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1.xml" ContentType="application/vnd.openxmlformats-officedocument.spreadsheetml.chart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F:\Research\Clyde Paper\2024 Final\"/>
    </mc:Choice>
  </mc:AlternateContent>
  <xr:revisionPtr revIDLastSave="0" documentId="13_ncr:1_{E388FEAE-52EA-4C27-9FAA-8A76D7400F5D}" xr6:coauthVersionLast="47" xr6:coauthVersionMax="47" xr10:uidLastSave="{00000000-0000-0000-0000-000000000000}"/>
  <bookViews>
    <workbookView xWindow="735" yWindow="735" windowWidth="25560" windowHeight="13755" activeTab="1" xr2:uid="{00000000-000D-0000-FFFF-FFFF00000000}"/>
  </bookViews>
  <sheets>
    <sheet name="Information" sheetId="9" r:id="rId1"/>
    <sheet name="Raw Data" sheetId="1" r:id="rId2"/>
    <sheet name="Results" sheetId="2" r:id="rId3"/>
    <sheet name="Residuals" sheetId="7" r:id="rId4"/>
    <sheet name="Calcs" sheetId="6" r:id="rId5"/>
    <sheet name="3D-Chart" sheetId="5" r:id="rId6"/>
    <sheet name="Data for 3D-Chart" sheetId="3" r:id="rId7"/>
  </sheets>
  <definedNames>
    <definedName name="n_data">Results!$J$5</definedName>
    <definedName name="preds">OFFSET(Results!$D$1,1,0,n_data,5)</definedName>
    <definedName name="resps">OFFSET(Results!$I$1,1,0,n_data,1)</definedName>
    <definedName name="solver_adj" localSheetId="2" hidden="1">Results!$J$2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Results!$L$4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136" i="7" l="1"/>
  <c r="B136" i="7"/>
  <c r="A136" i="2"/>
  <c r="C136" i="7"/>
  <c r="D136" i="7"/>
  <c r="B136" i="2"/>
  <c r="E136" i="7"/>
  <c r="F136" i="7"/>
  <c r="A137" i="7"/>
  <c r="B137" i="7"/>
  <c r="A137" i="2"/>
  <c r="C137" i="7"/>
  <c r="D137" i="7"/>
  <c r="B137" i="2"/>
  <c r="E137" i="7"/>
  <c r="F137" i="7"/>
  <c r="A138" i="7"/>
  <c r="B138" i="7"/>
  <c r="A138" i="2"/>
  <c r="C138" i="7"/>
  <c r="D138" i="7"/>
  <c r="B138" i="2"/>
  <c r="E138" i="7"/>
  <c r="F138" i="7"/>
  <c r="A139" i="7"/>
  <c r="B139" i="7"/>
  <c r="A139" i="2"/>
  <c r="C139" i="7"/>
  <c r="D139" i="7"/>
  <c r="B139" i="2"/>
  <c r="E139" i="7"/>
  <c r="F139" i="7"/>
  <c r="A140" i="7"/>
  <c r="B140" i="7"/>
  <c r="A140" i="2"/>
  <c r="C140" i="7"/>
  <c r="D140" i="7"/>
  <c r="B140" i="2"/>
  <c r="E140" i="7"/>
  <c r="F140" i="7"/>
  <c r="A141" i="7"/>
  <c r="B141" i="7"/>
  <c r="A141" i="2"/>
  <c r="C141" i="7"/>
  <c r="D141" i="7"/>
  <c r="B141" i="2"/>
  <c r="E141" i="7"/>
  <c r="F141" i="7"/>
  <c r="A142" i="7"/>
  <c r="B142" i="7"/>
  <c r="A142" i="2"/>
  <c r="C142" i="7"/>
  <c r="D142" i="7"/>
  <c r="B142" i="2"/>
  <c r="E142" i="7"/>
  <c r="F142" i="7"/>
  <c r="A143" i="7"/>
  <c r="B143" i="7"/>
  <c r="A143" i="2"/>
  <c r="C143" i="7"/>
  <c r="D143" i="7"/>
  <c r="B143" i="2"/>
  <c r="E143" i="7"/>
  <c r="F143" i="7"/>
  <c r="A144" i="7"/>
  <c r="B144" i="7"/>
  <c r="A144" i="2"/>
  <c r="C144" i="7"/>
  <c r="D144" i="7"/>
  <c r="B144" i="2"/>
  <c r="E144" i="7"/>
  <c r="F144" i="7"/>
  <c r="A145" i="7"/>
  <c r="B145" i="7"/>
  <c r="A145" i="2"/>
  <c r="C145" i="7"/>
  <c r="D145" i="7"/>
  <c r="B145" i="2"/>
  <c r="E145" i="7"/>
  <c r="F145" i="7"/>
  <c r="A146" i="7"/>
  <c r="B146" i="7"/>
  <c r="A146" i="2"/>
  <c r="C146" i="7"/>
  <c r="D146" i="7"/>
  <c r="B146" i="2"/>
  <c r="E146" i="7"/>
  <c r="F146" i="7"/>
  <c r="A147" i="7"/>
  <c r="B147" i="7"/>
  <c r="A147" i="2"/>
  <c r="C147" i="7"/>
  <c r="D147" i="7"/>
  <c r="B147" i="2"/>
  <c r="E147" i="7"/>
  <c r="F147" i="7"/>
  <c r="A148" i="7"/>
  <c r="B148" i="7"/>
  <c r="A148" i="2"/>
  <c r="C148" i="7"/>
  <c r="D148" i="7"/>
  <c r="B148" i="2"/>
  <c r="E148" i="7"/>
  <c r="F148" i="7"/>
  <c r="A149" i="7"/>
  <c r="B149" i="7"/>
  <c r="A149" i="2"/>
  <c r="C149" i="7"/>
  <c r="D149" i="7"/>
  <c r="B149" i="2"/>
  <c r="E149" i="7"/>
  <c r="F149" i="7"/>
  <c r="A150" i="7"/>
  <c r="B150" i="7"/>
  <c r="A150" i="2"/>
  <c r="C150" i="7"/>
  <c r="D150" i="7"/>
  <c r="B150" i="2"/>
  <c r="E150" i="7"/>
  <c r="F150" i="7"/>
  <c r="A151" i="7"/>
  <c r="B151" i="7"/>
  <c r="A151" i="2"/>
  <c r="C151" i="7"/>
  <c r="D151" i="7"/>
  <c r="B151" i="2"/>
  <c r="E151" i="7"/>
  <c r="F151" i="7"/>
  <c r="A152" i="7"/>
  <c r="B152" i="7"/>
  <c r="A152" i="2"/>
  <c r="C152" i="7"/>
  <c r="D152" i="7"/>
  <c r="B152" i="2"/>
  <c r="E152" i="7"/>
  <c r="F152" i="7"/>
  <c r="A153" i="7"/>
  <c r="B153" i="7"/>
  <c r="A153" i="2"/>
  <c r="C153" i="7"/>
  <c r="D153" i="7"/>
  <c r="B153" i="2"/>
  <c r="E153" i="7"/>
  <c r="F153" i="7"/>
  <c r="A154" i="7"/>
  <c r="B154" i="7"/>
  <c r="A154" i="2"/>
  <c r="C154" i="7"/>
  <c r="D154" i="7"/>
  <c r="B154" i="2"/>
  <c r="E154" i="7"/>
  <c r="F154" i="7"/>
  <c r="A155" i="7"/>
  <c r="B155" i="7"/>
  <c r="A155" i="2"/>
  <c r="C155" i="7"/>
  <c r="D155" i="7"/>
  <c r="B155" i="2"/>
  <c r="E155" i="7"/>
  <c r="F155" i="7"/>
  <c r="A156" i="7"/>
  <c r="B156" i="7"/>
  <c r="A156" i="2"/>
  <c r="C156" i="7"/>
  <c r="D156" i="7"/>
  <c r="B156" i="2"/>
  <c r="E156" i="7"/>
  <c r="F156" i="7"/>
  <c r="A157" i="7"/>
  <c r="B157" i="7"/>
  <c r="A157" i="2"/>
  <c r="C157" i="7"/>
  <c r="D157" i="7"/>
  <c r="B157" i="2"/>
  <c r="E157" i="7"/>
  <c r="F157" i="7"/>
  <c r="A158" i="7"/>
  <c r="B158" i="7"/>
  <c r="A158" i="2"/>
  <c r="C158" i="7"/>
  <c r="D158" i="7"/>
  <c r="B158" i="2"/>
  <c r="E158" i="7"/>
  <c r="F158" i="7"/>
  <c r="A159" i="7"/>
  <c r="B159" i="7"/>
  <c r="A159" i="2"/>
  <c r="C159" i="7"/>
  <c r="D159" i="7"/>
  <c r="B159" i="2"/>
  <c r="E159" i="7"/>
  <c r="F159" i="7"/>
  <c r="A160" i="7"/>
  <c r="B160" i="7"/>
  <c r="A160" i="2"/>
  <c r="C160" i="7"/>
  <c r="D160" i="7"/>
  <c r="B160" i="2"/>
  <c r="E160" i="7"/>
  <c r="F160" i="7"/>
  <c r="A161" i="7"/>
  <c r="B161" i="7"/>
  <c r="A161" i="2"/>
  <c r="C161" i="7"/>
  <c r="D161" i="7"/>
  <c r="B161" i="2"/>
  <c r="E161" i="7"/>
  <c r="F161" i="7"/>
  <c r="A162" i="7"/>
  <c r="B162" i="7"/>
  <c r="A162" i="2"/>
  <c r="C162" i="7"/>
  <c r="D162" i="7"/>
  <c r="B162" i="2"/>
  <c r="E162" i="7"/>
  <c r="F162" i="7"/>
  <c r="A163" i="7"/>
  <c r="B163" i="7"/>
  <c r="A163" i="2"/>
  <c r="C163" i="7"/>
  <c r="D163" i="7"/>
  <c r="B163" i="2"/>
  <c r="E163" i="7"/>
  <c r="F163" i="7"/>
  <c r="A164" i="7"/>
  <c r="B164" i="7"/>
  <c r="A164" i="2"/>
  <c r="C164" i="7"/>
  <c r="D164" i="7"/>
  <c r="B164" i="2"/>
  <c r="E164" i="7"/>
  <c r="F164" i="7"/>
  <c r="A165" i="7"/>
  <c r="B165" i="7"/>
  <c r="A165" i="2"/>
  <c r="C165" i="7"/>
  <c r="D165" i="7"/>
  <c r="B165" i="2"/>
  <c r="E165" i="7"/>
  <c r="F165" i="7"/>
  <c r="A166" i="7"/>
  <c r="B166" i="7"/>
  <c r="A166" i="2"/>
  <c r="C166" i="7"/>
  <c r="D166" i="7"/>
  <c r="B166" i="2"/>
  <c r="E166" i="7"/>
  <c r="F166" i="7"/>
  <c r="A167" i="7"/>
  <c r="B167" i="7"/>
  <c r="A167" i="2"/>
  <c r="C167" i="7"/>
  <c r="D167" i="7"/>
  <c r="B167" i="2"/>
  <c r="E167" i="7"/>
  <c r="F167" i="7"/>
  <c r="A168" i="7"/>
  <c r="B168" i="7"/>
  <c r="A168" i="2"/>
  <c r="C168" i="7"/>
  <c r="D168" i="7"/>
  <c r="B168" i="2"/>
  <c r="E168" i="7"/>
  <c r="F168" i="7"/>
  <c r="A169" i="7"/>
  <c r="B169" i="7"/>
  <c r="A169" i="2"/>
  <c r="C169" i="7"/>
  <c r="D169" i="7"/>
  <c r="B169" i="2"/>
  <c r="E169" i="7"/>
  <c r="F169" i="7"/>
  <c r="A170" i="7"/>
  <c r="B170" i="7"/>
  <c r="A170" i="2"/>
  <c r="C170" i="7"/>
  <c r="D170" i="7"/>
  <c r="B170" i="2"/>
  <c r="E170" i="7"/>
  <c r="F170" i="7"/>
  <c r="A171" i="7"/>
  <c r="B171" i="7"/>
  <c r="A171" i="2"/>
  <c r="C171" i="7"/>
  <c r="D171" i="7"/>
  <c r="B171" i="2"/>
  <c r="E171" i="7"/>
  <c r="F171" i="7"/>
  <c r="A172" i="7"/>
  <c r="B172" i="7"/>
  <c r="A172" i="2"/>
  <c r="C172" i="7"/>
  <c r="D172" i="7"/>
  <c r="B172" i="2"/>
  <c r="E172" i="7"/>
  <c r="F172" i="7"/>
  <c r="A173" i="7"/>
  <c r="B173" i="7"/>
  <c r="A173" i="2"/>
  <c r="C173" i="7"/>
  <c r="D173" i="7"/>
  <c r="B173" i="2"/>
  <c r="E173" i="7"/>
  <c r="F173" i="7"/>
  <c r="A174" i="7"/>
  <c r="B174" i="7"/>
  <c r="A174" i="2"/>
  <c r="C174" i="7"/>
  <c r="D174" i="7"/>
  <c r="B174" i="2"/>
  <c r="E174" i="7"/>
  <c r="F174" i="7"/>
  <c r="A175" i="7"/>
  <c r="B175" i="7"/>
  <c r="A175" i="2"/>
  <c r="C175" i="7"/>
  <c r="D175" i="7"/>
  <c r="B175" i="2"/>
  <c r="E175" i="7"/>
  <c r="F175" i="7"/>
  <c r="A176" i="7"/>
  <c r="B176" i="7"/>
  <c r="A176" i="2"/>
  <c r="C176" i="7"/>
  <c r="D176" i="7"/>
  <c r="B176" i="2"/>
  <c r="E176" i="7"/>
  <c r="F176" i="7"/>
  <c r="A177" i="7"/>
  <c r="B177" i="7"/>
  <c r="A177" i="2"/>
  <c r="C177" i="7"/>
  <c r="D177" i="7"/>
  <c r="B177" i="2"/>
  <c r="E177" i="7"/>
  <c r="F177" i="7"/>
  <c r="A178" i="7"/>
  <c r="B178" i="7"/>
  <c r="A178" i="2"/>
  <c r="C178" i="7"/>
  <c r="D178" i="7"/>
  <c r="B178" i="2"/>
  <c r="E178" i="7"/>
  <c r="F178" i="7"/>
  <c r="A179" i="7"/>
  <c r="B179" i="7"/>
  <c r="A179" i="2"/>
  <c r="C179" i="7"/>
  <c r="D179" i="7"/>
  <c r="B179" i="2"/>
  <c r="E179" i="7"/>
  <c r="F179" i="7"/>
  <c r="A180" i="7"/>
  <c r="B180" i="7"/>
  <c r="A180" i="2"/>
  <c r="C180" i="7"/>
  <c r="D180" i="7"/>
  <c r="B180" i="2"/>
  <c r="E180" i="7"/>
  <c r="F180" i="7"/>
  <c r="A181" i="7"/>
  <c r="B181" i="7"/>
  <c r="A181" i="2"/>
  <c r="C181" i="7"/>
  <c r="D181" i="7"/>
  <c r="B181" i="2"/>
  <c r="E181" i="7"/>
  <c r="F181" i="7"/>
  <c r="A182" i="7"/>
  <c r="B182" i="7"/>
  <c r="A182" i="2"/>
  <c r="C182" i="7"/>
  <c r="D182" i="7"/>
  <c r="B182" i="2"/>
  <c r="E182" i="7"/>
  <c r="F182" i="7"/>
  <c r="A183" i="7"/>
  <c r="B183" i="7"/>
  <c r="A183" i="2"/>
  <c r="C183" i="7"/>
  <c r="D183" i="7"/>
  <c r="B183" i="2"/>
  <c r="E183" i="7"/>
  <c r="F183" i="7"/>
  <c r="A184" i="7"/>
  <c r="B184" i="7"/>
  <c r="A184" i="2"/>
  <c r="C184" i="7"/>
  <c r="D184" i="7"/>
  <c r="B184" i="2"/>
  <c r="E184" i="7"/>
  <c r="F184" i="7"/>
  <c r="A185" i="7"/>
  <c r="B185" i="7"/>
  <c r="A185" i="2"/>
  <c r="C185" i="7"/>
  <c r="D185" i="7"/>
  <c r="B185" i="2"/>
  <c r="E185" i="7"/>
  <c r="F185" i="7"/>
  <c r="A186" i="7"/>
  <c r="B186" i="7"/>
  <c r="A186" i="2"/>
  <c r="C186" i="7"/>
  <c r="D186" i="7"/>
  <c r="B186" i="2"/>
  <c r="E186" i="7"/>
  <c r="F186" i="7"/>
  <c r="A187" i="7"/>
  <c r="B187" i="7"/>
  <c r="A187" i="2"/>
  <c r="C187" i="7"/>
  <c r="D187" i="7"/>
  <c r="B187" i="2"/>
  <c r="E187" i="7"/>
  <c r="F187" i="7"/>
  <c r="A188" i="7"/>
  <c r="B188" i="7"/>
  <c r="A188" i="2"/>
  <c r="C188" i="7"/>
  <c r="D188" i="7"/>
  <c r="B188" i="2"/>
  <c r="E188" i="7"/>
  <c r="F188" i="7"/>
  <c r="A189" i="7"/>
  <c r="B189" i="7"/>
  <c r="A189" i="2"/>
  <c r="C189" i="7"/>
  <c r="D189" i="7"/>
  <c r="B189" i="2"/>
  <c r="E189" i="7"/>
  <c r="F189" i="7"/>
  <c r="A190" i="7"/>
  <c r="B190" i="7"/>
  <c r="A190" i="2"/>
  <c r="C190" i="7"/>
  <c r="D190" i="7"/>
  <c r="B190" i="2"/>
  <c r="E190" i="7"/>
  <c r="F190" i="7"/>
  <c r="A191" i="7"/>
  <c r="B191" i="7"/>
  <c r="A191" i="2"/>
  <c r="C191" i="7"/>
  <c r="D191" i="7"/>
  <c r="B191" i="2"/>
  <c r="E191" i="7"/>
  <c r="F191" i="7"/>
  <c r="A192" i="7"/>
  <c r="B192" i="7"/>
  <c r="A192" i="2"/>
  <c r="C192" i="7"/>
  <c r="D192" i="7"/>
  <c r="B192" i="2"/>
  <c r="E192" i="7"/>
  <c r="F192" i="7"/>
  <c r="A193" i="7"/>
  <c r="B193" i="7"/>
  <c r="A193" i="2"/>
  <c r="C193" i="7"/>
  <c r="D193" i="7"/>
  <c r="B193" i="2"/>
  <c r="E193" i="7"/>
  <c r="F193" i="7"/>
  <c r="A194" i="7"/>
  <c r="B194" i="7"/>
  <c r="A194" i="2"/>
  <c r="C194" i="7"/>
  <c r="D194" i="7"/>
  <c r="B194" i="2"/>
  <c r="E194" i="7"/>
  <c r="F194" i="7"/>
  <c r="A195" i="7"/>
  <c r="B195" i="7"/>
  <c r="A195" i="2"/>
  <c r="C195" i="7"/>
  <c r="D195" i="7"/>
  <c r="B195" i="2"/>
  <c r="E195" i="7"/>
  <c r="F195" i="7"/>
  <c r="A196" i="7"/>
  <c r="B196" i="7"/>
  <c r="A196" i="2"/>
  <c r="C196" i="7"/>
  <c r="D196" i="7"/>
  <c r="B196" i="2"/>
  <c r="E196" i="7"/>
  <c r="F196" i="7"/>
  <c r="A197" i="7"/>
  <c r="B197" i="7"/>
  <c r="A197" i="2"/>
  <c r="C197" i="7"/>
  <c r="D197" i="7"/>
  <c r="B197" i="2"/>
  <c r="E197" i="7"/>
  <c r="F197" i="7"/>
  <c r="A198" i="7"/>
  <c r="B198" i="7"/>
  <c r="A198" i="2"/>
  <c r="C198" i="7"/>
  <c r="D198" i="7"/>
  <c r="B198" i="2"/>
  <c r="E198" i="7"/>
  <c r="F198" i="7"/>
  <c r="A199" i="7"/>
  <c r="B199" i="7"/>
  <c r="A199" i="2"/>
  <c r="C199" i="7"/>
  <c r="D199" i="7"/>
  <c r="B199" i="2"/>
  <c r="E199" i="7"/>
  <c r="F199" i="7"/>
  <c r="A200" i="7"/>
  <c r="B200" i="7"/>
  <c r="A200" i="2"/>
  <c r="C200" i="7"/>
  <c r="D200" i="7"/>
  <c r="B200" i="2"/>
  <c r="E200" i="7"/>
  <c r="F200" i="7"/>
  <c r="A201" i="7"/>
  <c r="B201" i="7"/>
  <c r="A201" i="2"/>
  <c r="C201" i="7"/>
  <c r="D201" i="7"/>
  <c r="B201" i="2"/>
  <c r="E201" i="7"/>
  <c r="F201" i="7"/>
  <c r="A202" i="7"/>
  <c r="B202" i="7"/>
  <c r="A202" i="2"/>
  <c r="C202" i="7"/>
  <c r="D202" i="7"/>
  <c r="B202" i="2"/>
  <c r="E202" i="7"/>
  <c r="F202" i="7"/>
  <c r="A203" i="7"/>
  <c r="B203" i="7"/>
  <c r="A203" i="2"/>
  <c r="C203" i="7"/>
  <c r="D203" i="7"/>
  <c r="B203" i="2"/>
  <c r="E203" i="7"/>
  <c r="F203" i="7"/>
  <c r="A204" i="7"/>
  <c r="B204" i="7"/>
  <c r="A204" i="2"/>
  <c r="C204" i="7"/>
  <c r="D204" i="7"/>
  <c r="B204" i="2"/>
  <c r="E204" i="7"/>
  <c r="F204" i="7"/>
  <c r="A205" i="7"/>
  <c r="B205" i="7"/>
  <c r="A205" i="2"/>
  <c r="C205" i="7"/>
  <c r="D205" i="7"/>
  <c r="B205" i="2"/>
  <c r="E205" i="7"/>
  <c r="F205" i="7"/>
  <c r="A206" i="7"/>
  <c r="B206" i="7"/>
  <c r="A206" i="2"/>
  <c r="C206" i="7"/>
  <c r="D206" i="7"/>
  <c r="B206" i="2"/>
  <c r="E206" i="7"/>
  <c r="F206" i="7"/>
  <c r="A207" i="7"/>
  <c r="B207" i="7"/>
  <c r="A207" i="2"/>
  <c r="C207" i="7"/>
  <c r="D207" i="7"/>
  <c r="B207" i="2"/>
  <c r="E207" i="7"/>
  <c r="F207" i="7"/>
  <c r="A208" i="7"/>
  <c r="B208" i="7"/>
  <c r="A208" i="2"/>
  <c r="C208" i="7"/>
  <c r="D208" i="7"/>
  <c r="B208" i="2"/>
  <c r="E208" i="7"/>
  <c r="F208" i="7"/>
  <c r="A209" i="7"/>
  <c r="B209" i="7"/>
  <c r="A209" i="2"/>
  <c r="C209" i="7"/>
  <c r="D209" i="7"/>
  <c r="B209" i="2"/>
  <c r="E209" i="7"/>
  <c r="F209" i="7"/>
  <c r="A210" i="7"/>
  <c r="B210" i="7"/>
  <c r="A210" i="2"/>
  <c r="C210" i="7"/>
  <c r="D210" i="7"/>
  <c r="B210" i="2"/>
  <c r="E210" i="7"/>
  <c r="F210" i="7"/>
  <c r="A211" i="7"/>
  <c r="B211" i="7"/>
  <c r="A211" i="2"/>
  <c r="C211" i="7"/>
  <c r="D211" i="7"/>
  <c r="B211" i="2"/>
  <c r="E211" i="7"/>
  <c r="F211" i="7"/>
  <c r="A212" i="7"/>
  <c r="B212" i="7"/>
  <c r="A212" i="2"/>
  <c r="C212" i="7"/>
  <c r="D212" i="7"/>
  <c r="B212" i="2"/>
  <c r="E212" i="7"/>
  <c r="F212" i="7"/>
  <c r="A213" i="7"/>
  <c r="B213" i="7"/>
  <c r="A213" i="2"/>
  <c r="C213" i="7"/>
  <c r="D213" i="7"/>
  <c r="B213" i="2"/>
  <c r="E213" i="7"/>
  <c r="F213" i="7"/>
  <c r="A214" i="7"/>
  <c r="B214" i="7"/>
  <c r="A214" i="2"/>
  <c r="C214" i="7"/>
  <c r="D214" i="7"/>
  <c r="B214" i="2"/>
  <c r="E214" i="7"/>
  <c r="F214" i="7"/>
  <c r="A215" i="7"/>
  <c r="B215" i="7"/>
  <c r="A215" i="2"/>
  <c r="C215" i="7"/>
  <c r="D215" i="7"/>
  <c r="B215" i="2"/>
  <c r="E215" i="7"/>
  <c r="F215" i="7"/>
  <c r="A216" i="7"/>
  <c r="B216" i="7"/>
  <c r="A216" i="2"/>
  <c r="C216" i="7"/>
  <c r="D216" i="7"/>
  <c r="B216" i="2"/>
  <c r="E216" i="7"/>
  <c r="F216" i="7"/>
  <c r="A217" i="7"/>
  <c r="B217" i="7"/>
  <c r="A217" i="2"/>
  <c r="C217" i="7"/>
  <c r="D217" i="7"/>
  <c r="B217" i="2"/>
  <c r="E217" i="7"/>
  <c r="F217" i="7"/>
  <c r="A218" i="7"/>
  <c r="B218" i="7"/>
  <c r="A218" i="2"/>
  <c r="C218" i="7"/>
  <c r="D218" i="7"/>
  <c r="B218" i="2"/>
  <c r="E218" i="7"/>
  <c r="F218" i="7"/>
  <c r="A219" i="7"/>
  <c r="B219" i="7"/>
  <c r="A219" i="2"/>
  <c r="C219" i="7"/>
  <c r="D219" i="7"/>
  <c r="B219" i="2"/>
  <c r="E219" i="7"/>
  <c r="F219" i="7"/>
  <c r="A220" i="7"/>
  <c r="B220" i="7"/>
  <c r="A220" i="2"/>
  <c r="C220" i="7"/>
  <c r="D220" i="7"/>
  <c r="B220" i="2"/>
  <c r="E220" i="7"/>
  <c r="F220" i="7"/>
  <c r="A221" i="7"/>
  <c r="B221" i="7"/>
  <c r="A221" i="2"/>
  <c r="C221" i="7"/>
  <c r="D221" i="7"/>
  <c r="B221" i="2"/>
  <c r="E221" i="7"/>
  <c r="F221" i="7"/>
  <c r="A222" i="7"/>
  <c r="B222" i="7"/>
  <c r="A222" i="2"/>
  <c r="C222" i="7"/>
  <c r="D222" i="7"/>
  <c r="B222" i="2"/>
  <c r="E222" i="7"/>
  <c r="F222" i="7"/>
  <c r="A223" i="7"/>
  <c r="B223" i="7"/>
  <c r="A223" i="2"/>
  <c r="C223" i="7"/>
  <c r="D223" i="7"/>
  <c r="B223" i="2"/>
  <c r="E223" i="7"/>
  <c r="F223" i="7"/>
  <c r="A224" i="7"/>
  <c r="B224" i="7"/>
  <c r="A224" i="2"/>
  <c r="C224" i="7"/>
  <c r="D224" i="7"/>
  <c r="B224" i="2"/>
  <c r="E224" i="7"/>
  <c r="F224" i="7"/>
  <c r="A225" i="7"/>
  <c r="B225" i="7"/>
  <c r="A225" i="2"/>
  <c r="C225" i="7"/>
  <c r="D225" i="7"/>
  <c r="B225" i="2"/>
  <c r="E225" i="7"/>
  <c r="F225" i="7"/>
  <c r="A226" i="7"/>
  <c r="B226" i="7"/>
  <c r="A226" i="2"/>
  <c r="C226" i="7"/>
  <c r="D226" i="7"/>
  <c r="B226" i="2"/>
  <c r="E226" i="7"/>
  <c r="F226" i="7"/>
  <c r="A227" i="7"/>
  <c r="B227" i="7"/>
  <c r="A227" i="2"/>
  <c r="C227" i="7"/>
  <c r="D227" i="7"/>
  <c r="B227" i="2"/>
  <c r="E227" i="7"/>
  <c r="F227" i="7"/>
  <c r="A228" i="7"/>
  <c r="B228" i="7"/>
  <c r="A228" i="2"/>
  <c r="C228" i="7"/>
  <c r="D228" i="7"/>
  <c r="B228" i="2"/>
  <c r="E228" i="7"/>
  <c r="F228" i="7"/>
  <c r="A229" i="7"/>
  <c r="B229" i="7"/>
  <c r="A229" i="2"/>
  <c r="C229" i="7"/>
  <c r="D229" i="7"/>
  <c r="B229" i="2"/>
  <c r="E229" i="7"/>
  <c r="F229" i="7"/>
  <c r="A230" i="7"/>
  <c r="B230" i="7"/>
  <c r="A230" i="2"/>
  <c r="C230" i="7"/>
  <c r="D230" i="7"/>
  <c r="B230" i="2"/>
  <c r="E230" i="7"/>
  <c r="F230" i="7"/>
  <c r="A231" i="7"/>
  <c r="B231" i="7"/>
  <c r="A231" i="2"/>
  <c r="C231" i="7"/>
  <c r="D231" i="7"/>
  <c r="B231" i="2"/>
  <c r="E231" i="7"/>
  <c r="F231" i="7"/>
  <c r="A232" i="7"/>
  <c r="B232" i="7"/>
  <c r="A232" i="2"/>
  <c r="C232" i="7"/>
  <c r="D232" i="7"/>
  <c r="B232" i="2"/>
  <c r="E232" i="7"/>
  <c r="F232" i="7"/>
  <c r="A233" i="7"/>
  <c r="B233" i="7"/>
  <c r="A233" i="2"/>
  <c r="C233" i="7"/>
  <c r="D233" i="7"/>
  <c r="B233" i="2"/>
  <c r="E233" i="7"/>
  <c r="F233" i="7"/>
  <c r="A234" i="7"/>
  <c r="B234" i="7"/>
  <c r="A234" i="2"/>
  <c r="C234" i="7"/>
  <c r="D234" i="7"/>
  <c r="B234" i="2"/>
  <c r="E234" i="7"/>
  <c r="F234" i="7"/>
  <c r="A235" i="7"/>
  <c r="B235" i="7"/>
  <c r="A235" i="2"/>
  <c r="C235" i="7"/>
  <c r="D235" i="7"/>
  <c r="B235" i="2"/>
  <c r="E235" i="7"/>
  <c r="F235" i="7"/>
  <c r="A236" i="7"/>
  <c r="B236" i="7"/>
  <c r="A236" i="2"/>
  <c r="C236" i="7"/>
  <c r="D236" i="7"/>
  <c r="B236" i="2"/>
  <c r="E236" i="7"/>
  <c r="F236" i="7"/>
  <c r="A237" i="7"/>
  <c r="B237" i="7"/>
  <c r="A237" i="2"/>
  <c r="C237" i="7"/>
  <c r="D237" i="7"/>
  <c r="B237" i="2"/>
  <c r="E237" i="7"/>
  <c r="F237" i="7"/>
  <c r="A238" i="7"/>
  <c r="B238" i="7"/>
  <c r="A238" i="2"/>
  <c r="C238" i="7"/>
  <c r="D238" i="7"/>
  <c r="B238" i="2"/>
  <c r="E238" i="7"/>
  <c r="F238" i="7"/>
  <c r="A239" i="7"/>
  <c r="B239" i="7"/>
  <c r="A239" i="2"/>
  <c r="C239" i="7"/>
  <c r="D239" i="7"/>
  <c r="B239" i="2"/>
  <c r="E239" i="7"/>
  <c r="F239" i="7"/>
  <c r="A240" i="7"/>
  <c r="B240" i="7"/>
  <c r="A240" i="2"/>
  <c r="C240" i="7"/>
  <c r="D240" i="7"/>
  <c r="B240" i="2"/>
  <c r="E240" i="7"/>
  <c r="F240" i="7"/>
  <c r="A241" i="7"/>
  <c r="B241" i="7"/>
  <c r="A241" i="2"/>
  <c r="C241" i="7"/>
  <c r="D241" i="7"/>
  <c r="B241" i="2"/>
  <c r="E241" i="7"/>
  <c r="F241" i="7"/>
  <c r="A242" i="7"/>
  <c r="B242" i="7"/>
  <c r="A242" i="2"/>
  <c r="C242" i="7"/>
  <c r="D242" i="7"/>
  <c r="B242" i="2"/>
  <c r="E242" i="7"/>
  <c r="F242" i="7"/>
  <c r="A243" i="7"/>
  <c r="B243" i="7"/>
  <c r="A243" i="2"/>
  <c r="C243" i="7"/>
  <c r="D243" i="7"/>
  <c r="B243" i="2"/>
  <c r="E243" i="7"/>
  <c r="F243" i="7"/>
  <c r="A244" i="7"/>
  <c r="B244" i="7"/>
  <c r="A244" i="2"/>
  <c r="C244" i="7"/>
  <c r="D244" i="7"/>
  <c r="B244" i="2"/>
  <c r="E244" i="7"/>
  <c r="F244" i="7"/>
  <c r="A245" i="7"/>
  <c r="B245" i="7"/>
  <c r="A245" i="2"/>
  <c r="C245" i="7"/>
  <c r="D245" i="7"/>
  <c r="B245" i="2"/>
  <c r="E245" i="7"/>
  <c r="F245" i="7"/>
  <c r="A246" i="7"/>
  <c r="B246" i="7"/>
  <c r="A246" i="2"/>
  <c r="C246" i="7"/>
  <c r="D246" i="7"/>
  <c r="B246" i="2"/>
  <c r="E246" i="7"/>
  <c r="F246" i="7"/>
  <c r="A247" i="7"/>
  <c r="B247" i="7"/>
  <c r="A247" i="2"/>
  <c r="C247" i="7"/>
  <c r="D247" i="7"/>
  <c r="B247" i="2"/>
  <c r="E247" i="7"/>
  <c r="F247" i="7"/>
  <c r="A248" i="7"/>
  <c r="B248" i="7"/>
  <c r="A248" i="2"/>
  <c r="C248" i="7"/>
  <c r="D248" i="7"/>
  <c r="B248" i="2"/>
  <c r="E248" i="7"/>
  <c r="F248" i="7"/>
  <c r="A249" i="7"/>
  <c r="B249" i="7"/>
  <c r="A249" i="2"/>
  <c r="C249" i="7"/>
  <c r="D249" i="7"/>
  <c r="B249" i="2"/>
  <c r="E249" i="7"/>
  <c r="F249" i="7"/>
  <c r="A250" i="7"/>
  <c r="B250" i="7"/>
  <c r="A250" i="2"/>
  <c r="C250" i="7"/>
  <c r="D250" i="7"/>
  <c r="B250" i="2"/>
  <c r="E250" i="7"/>
  <c r="F250" i="7"/>
  <c r="A251" i="7"/>
  <c r="B251" i="7"/>
  <c r="A251" i="2"/>
  <c r="C251" i="7"/>
  <c r="D251" i="7"/>
  <c r="B251" i="2"/>
  <c r="E251" i="7"/>
  <c r="F251" i="7"/>
  <c r="A252" i="7"/>
  <c r="B252" i="7"/>
  <c r="A252" i="2"/>
  <c r="C252" i="7"/>
  <c r="D252" i="7"/>
  <c r="B252" i="2"/>
  <c r="E252" i="7"/>
  <c r="F252" i="7"/>
  <c r="A253" i="7"/>
  <c r="B253" i="7"/>
  <c r="A253" i="2"/>
  <c r="C253" i="7"/>
  <c r="D253" i="7"/>
  <c r="B253" i="2"/>
  <c r="E253" i="7"/>
  <c r="F253" i="7"/>
  <c r="A254" i="7"/>
  <c r="B254" i="7"/>
  <c r="A254" i="2"/>
  <c r="C254" i="7"/>
  <c r="D254" i="7"/>
  <c r="B254" i="2"/>
  <c r="E254" i="7"/>
  <c r="F254" i="7"/>
  <c r="A255" i="7"/>
  <c r="B255" i="7"/>
  <c r="A255" i="2"/>
  <c r="C255" i="7"/>
  <c r="D255" i="7"/>
  <c r="B255" i="2"/>
  <c r="E255" i="7"/>
  <c r="F255" i="7"/>
  <c r="A256" i="7"/>
  <c r="B256" i="7"/>
  <c r="A256" i="2"/>
  <c r="C256" i="7"/>
  <c r="D256" i="7"/>
  <c r="B256" i="2"/>
  <c r="E256" i="7"/>
  <c r="F256" i="7"/>
  <c r="A257" i="7"/>
  <c r="B257" i="7"/>
  <c r="A257" i="2"/>
  <c r="C257" i="7"/>
  <c r="D257" i="7"/>
  <c r="B257" i="2"/>
  <c r="E257" i="7"/>
  <c r="F257" i="7"/>
  <c r="A258" i="7"/>
  <c r="B258" i="7"/>
  <c r="A258" i="2"/>
  <c r="C258" i="7"/>
  <c r="D258" i="7"/>
  <c r="B258" i="2"/>
  <c r="E258" i="7"/>
  <c r="F258" i="7"/>
  <c r="A259" i="7"/>
  <c r="B259" i="7"/>
  <c r="A259" i="2"/>
  <c r="C259" i="7"/>
  <c r="D259" i="7"/>
  <c r="B259" i="2"/>
  <c r="E259" i="7"/>
  <c r="F259" i="7"/>
  <c r="A260" i="7"/>
  <c r="B260" i="7"/>
  <c r="A260" i="2"/>
  <c r="C260" i="7"/>
  <c r="D260" i="7"/>
  <c r="B260" i="2"/>
  <c r="E260" i="7"/>
  <c r="F260" i="7"/>
  <c r="A261" i="7"/>
  <c r="B261" i="7"/>
  <c r="A261" i="2"/>
  <c r="C261" i="7"/>
  <c r="D261" i="7"/>
  <c r="B261" i="2"/>
  <c r="E261" i="7"/>
  <c r="F261" i="7"/>
  <c r="A262" i="7"/>
  <c r="B262" i="7"/>
  <c r="A262" i="2"/>
  <c r="C262" i="7"/>
  <c r="D262" i="7"/>
  <c r="B262" i="2"/>
  <c r="E262" i="7"/>
  <c r="F262" i="7"/>
  <c r="A263" i="7"/>
  <c r="B263" i="7"/>
  <c r="A263" i="2"/>
  <c r="C263" i="7"/>
  <c r="D263" i="7"/>
  <c r="B263" i="2"/>
  <c r="E263" i="7"/>
  <c r="F263" i="7"/>
  <c r="A264" i="7"/>
  <c r="B264" i="7"/>
  <c r="A264" i="2"/>
  <c r="C264" i="7"/>
  <c r="D264" i="7"/>
  <c r="B264" i="2"/>
  <c r="E264" i="7"/>
  <c r="F264" i="7"/>
  <c r="A265" i="7"/>
  <c r="B265" i="7"/>
  <c r="A265" i="2"/>
  <c r="C265" i="7"/>
  <c r="D265" i="7"/>
  <c r="B265" i="2"/>
  <c r="E265" i="7"/>
  <c r="F265" i="7"/>
  <c r="A266" i="7"/>
  <c r="B266" i="7"/>
  <c r="A266" i="2"/>
  <c r="C266" i="7"/>
  <c r="D266" i="7"/>
  <c r="B266" i="2"/>
  <c r="E266" i="7"/>
  <c r="F266" i="7"/>
  <c r="A267" i="7"/>
  <c r="B267" i="7"/>
  <c r="A267" i="2"/>
  <c r="C267" i="7"/>
  <c r="D267" i="7"/>
  <c r="B267" i="2"/>
  <c r="E267" i="7"/>
  <c r="F267" i="7"/>
  <c r="A268" i="7"/>
  <c r="B268" i="7"/>
  <c r="A268" i="2"/>
  <c r="C268" i="7"/>
  <c r="D268" i="7"/>
  <c r="B268" i="2"/>
  <c r="E268" i="7"/>
  <c r="F268" i="7"/>
  <c r="A269" i="7"/>
  <c r="B269" i="7"/>
  <c r="A269" i="2"/>
  <c r="C269" i="7"/>
  <c r="D269" i="7"/>
  <c r="B269" i="2"/>
  <c r="E269" i="7"/>
  <c r="F269" i="7"/>
  <c r="A270" i="7"/>
  <c r="B270" i="7"/>
  <c r="A270" i="2"/>
  <c r="C270" i="7"/>
  <c r="D270" i="7"/>
  <c r="B270" i="2"/>
  <c r="E270" i="7"/>
  <c r="F270" i="7"/>
  <c r="A271" i="7"/>
  <c r="B271" i="7"/>
  <c r="A271" i="2"/>
  <c r="C271" i="7"/>
  <c r="D271" i="7"/>
  <c r="B271" i="2"/>
  <c r="E271" i="7"/>
  <c r="F271" i="7"/>
  <c r="A272" i="7"/>
  <c r="B272" i="7"/>
  <c r="A272" i="2"/>
  <c r="C272" i="7"/>
  <c r="D272" i="7"/>
  <c r="B272" i="2"/>
  <c r="E272" i="7"/>
  <c r="F272" i="7"/>
  <c r="A273" i="7"/>
  <c r="B273" i="7"/>
  <c r="A273" i="2"/>
  <c r="C273" i="7"/>
  <c r="D273" i="7"/>
  <c r="B273" i="2"/>
  <c r="E273" i="7"/>
  <c r="F273" i="7"/>
  <c r="A274" i="7"/>
  <c r="B274" i="7"/>
  <c r="A274" i="2"/>
  <c r="C274" i="7"/>
  <c r="D274" i="7"/>
  <c r="B274" i="2"/>
  <c r="E274" i="7"/>
  <c r="F274" i="7"/>
  <c r="A275" i="7"/>
  <c r="B275" i="7"/>
  <c r="A275" i="2"/>
  <c r="C275" i="7"/>
  <c r="D275" i="7"/>
  <c r="B275" i="2"/>
  <c r="E275" i="7"/>
  <c r="F275" i="7"/>
  <c r="A276" i="7"/>
  <c r="B276" i="7"/>
  <c r="A276" i="2"/>
  <c r="C276" i="7"/>
  <c r="D276" i="7"/>
  <c r="B276" i="2"/>
  <c r="E276" i="7"/>
  <c r="F276" i="7"/>
  <c r="A277" i="7"/>
  <c r="B277" i="7"/>
  <c r="A277" i="2"/>
  <c r="C277" i="7"/>
  <c r="D277" i="7"/>
  <c r="B277" i="2"/>
  <c r="E277" i="7"/>
  <c r="F277" i="7"/>
  <c r="A278" i="7"/>
  <c r="B278" i="7"/>
  <c r="A278" i="2"/>
  <c r="C278" i="7"/>
  <c r="D278" i="7"/>
  <c r="B278" i="2"/>
  <c r="E278" i="7"/>
  <c r="F278" i="7"/>
  <c r="A279" i="7"/>
  <c r="B279" i="7"/>
  <c r="A279" i="2"/>
  <c r="C279" i="7"/>
  <c r="D279" i="7"/>
  <c r="B279" i="2"/>
  <c r="E279" i="7"/>
  <c r="F279" i="7"/>
  <c r="A280" i="7"/>
  <c r="B280" i="7"/>
  <c r="A280" i="2"/>
  <c r="C280" i="7"/>
  <c r="D280" i="7"/>
  <c r="B280" i="2"/>
  <c r="E280" i="7"/>
  <c r="F280" i="7"/>
  <c r="A281" i="7"/>
  <c r="B281" i="7"/>
  <c r="A281" i="2"/>
  <c r="C281" i="7"/>
  <c r="D281" i="7"/>
  <c r="B281" i="2"/>
  <c r="E281" i="7"/>
  <c r="F281" i="7"/>
  <c r="A282" i="7"/>
  <c r="B282" i="7"/>
  <c r="A282" i="2"/>
  <c r="C282" i="7"/>
  <c r="D282" i="7"/>
  <c r="B282" i="2"/>
  <c r="E282" i="7"/>
  <c r="F282" i="7"/>
  <c r="A283" i="7"/>
  <c r="B283" i="7"/>
  <c r="A283" i="2"/>
  <c r="C283" i="7"/>
  <c r="D283" i="7"/>
  <c r="B283" i="2"/>
  <c r="E283" i="7"/>
  <c r="F283" i="7"/>
  <c r="A284" i="7"/>
  <c r="B284" i="7"/>
  <c r="A284" i="2"/>
  <c r="C284" i="7"/>
  <c r="D284" i="7"/>
  <c r="B284" i="2"/>
  <c r="E284" i="7"/>
  <c r="F284" i="7"/>
  <c r="A285" i="7"/>
  <c r="B285" i="7"/>
  <c r="A285" i="2"/>
  <c r="C285" i="7"/>
  <c r="D285" i="7"/>
  <c r="B285" i="2"/>
  <c r="E285" i="7"/>
  <c r="F285" i="7"/>
  <c r="A286" i="7"/>
  <c r="B286" i="7"/>
  <c r="A286" i="2"/>
  <c r="C286" i="7"/>
  <c r="D286" i="7"/>
  <c r="B286" i="2"/>
  <c r="E286" i="7"/>
  <c r="F286" i="7"/>
  <c r="A287" i="7"/>
  <c r="B287" i="7"/>
  <c r="A287" i="2"/>
  <c r="C287" i="7"/>
  <c r="D287" i="7"/>
  <c r="B287" i="2"/>
  <c r="E287" i="7"/>
  <c r="F287" i="7"/>
  <c r="A288" i="7"/>
  <c r="B288" i="7"/>
  <c r="A288" i="2"/>
  <c r="C288" i="7"/>
  <c r="D288" i="7"/>
  <c r="B288" i="2"/>
  <c r="E288" i="7"/>
  <c r="F288" i="7"/>
  <c r="A289" i="7"/>
  <c r="B289" i="7"/>
  <c r="A289" i="2"/>
  <c r="C289" i="7"/>
  <c r="D289" i="7"/>
  <c r="B289" i="2"/>
  <c r="E289" i="7"/>
  <c r="F289" i="7"/>
  <c r="A290" i="7"/>
  <c r="B290" i="7"/>
  <c r="A290" i="2"/>
  <c r="C290" i="7"/>
  <c r="D290" i="7"/>
  <c r="B290" i="2"/>
  <c r="E290" i="7"/>
  <c r="F290" i="7"/>
  <c r="A291" i="7"/>
  <c r="B291" i="7"/>
  <c r="A291" i="2"/>
  <c r="C291" i="7"/>
  <c r="D291" i="7"/>
  <c r="B291" i="2"/>
  <c r="E291" i="7"/>
  <c r="F291" i="7"/>
  <c r="A292" i="7"/>
  <c r="B292" i="7"/>
  <c r="A292" i="2"/>
  <c r="C292" i="7"/>
  <c r="D292" i="7"/>
  <c r="B292" i="2"/>
  <c r="E292" i="7"/>
  <c r="F292" i="7"/>
  <c r="A293" i="7"/>
  <c r="B293" i="7"/>
  <c r="A293" i="2"/>
  <c r="C293" i="7"/>
  <c r="D293" i="7"/>
  <c r="B293" i="2"/>
  <c r="E293" i="7"/>
  <c r="F293" i="7"/>
  <c r="A294" i="7"/>
  <c r="B294" i="7"/>
  <c r="A294" i="2"/>
  <c r="C294" i="7"/>
  <c r="D294" i="7"/>
  <c r="B294" i="2"/>
  <c r="E294" i="7"/>
  <c r="F294" i="7"/>
  <c r="A295" i="7"/>
  <c r="B295" i="7"/>
  <c r="A295" i="2"/>
  <c r="C295" i="7"/>
  <c r="D295" i="7"/>
  <c r="B295" i="2"/>
  <c r="E295" i="7"/>
  <c r="F295" i="7"/>
  <c r="A296" i="7"/>
  <c r="B296" i="7"/>
  <c r="A296" i="2"/>
  <c r="C296" i="7"/>
  <c r="D296" i="7"/>
  <c r="B296" i="2"/>
  <c r="E296" i="7"/>
  <c r="F296" i="7"/>
  <c r="A297" i="7"/>
  <c r="B297" i="7"/>
  <c r="A297" i="2"/>
  <c r="C297" i="7"/>
  <c r="D297" i="7"/>
  <c r="B297" i="2"/>
  <c r="E297" i="7"/>
  <c r="F297" i="7"/>
  <c r="A298" i="7"/>
  <c r="B298" i="7"/>
  <c r="A298" i="2"/>
  <c r="C298" i="7"/>
  <c r="D298" i="7"/>
  <c r="B298" i="2"/>
  <c r="E298" i="7"/>
  <c r="F298" i="7"/>
  <c r="A299" i="7"/>
  <c r="B299" i="7"/>
  <c r="A299" i="2"/>
  <c r="C299" i="7"/>
  <c r="D299" i="7"/>
  <c r="B299" i="2"/>
  <c r="E299" i="7"/>
  <c r="F299" i="7"/>
  <c r="A300" i="7"/>
  <c r="B300" i="7"/>
  <c r="A300" i="2"/>
  <c r="C300" i="7"/>
  <c r="D300" i="7"/>
  <c r="B300" i="2"/>
  <c r="E300" i="7"/>
  <c r="F300" i="7"/>
  <c r="A301" i="7"/>
  <c r="B301" i="7"/>
  <c r="A301" i="2"/>
  <c r="C301" i="7"/>
  <c r="D301" i="7"/>
  <c r="B301" i="2"/>
  <c r="E301" i="7"/>
  <c r="F301" i="7"/>
  <c r="A302" i="7"/>
  <c r="B302" i="7"/>
  <c r="A302" i="2"/>
  <c r="C302" i="7"/>
  <c r="D302" i="7"/>
  <c r="B302" i="2"/>
  <c r="E302" i="7"/>
  <c r="F302" i="7"/>
  <c r="A303" i="7"/>
  <c r="B303" i="7"/>
  <c r="A303" i="2"/>
  <c r="C303" i="7"/>
  <c r="D303" i="7"/>
  <c r="B303" i="2"/>
  <c r="E303" i="7"/>
  <c r="F303" i="7"/>
  <c r="A304" i="7"/>
  <c r="B304" i="7"/>
  <c r="A304" i="2"/>
  <c r="C304" i="7"/>
  <c r="D304" i="7"/>
  <c r="B304" i="2"/>
  <c r="E304" i="7"/>
  <c r="F304" i="7"/>
  <c r="A305" i="7"/>
  <c r="B305" i="7"/>
  <c r="A305" i="2"/>
  <c r="C305" i="7"/>
  <c r="D305" i="7"/>
  <c r="B305" i="2"/>
  <c r="E305" i="7"/>
  <c r="F305" i="7"/>
  <c r="A306" i="7"/>
  <c r="B306" i="7"/>
  <c r="A306" i="2"/>
  <c r="C306" i="7"/>
  <c r="D306" i="7"/>
  <c r="B306" i="2"/>
  <c r="E306" i="7"/>
  <c r="F306" i="7"/>
  <c r="A307" i="7"/>
  <c r="B307" i="7"/>
  <c r="A307" i="2"/>
  <c r="C307" i="7"/>
  <c r="D307" i="7"/>
  <c r="B307" i="2"/>
  <c r="E307" i="7"/>
  <c r="F307" i="7"/>
  <c r="A308" i="7"/>
  <c r="B308" i="7"/>
  <c r="A308" i="2"/>
  <c r="C308" i="7"/>
  <c r="D308" i="7"/>
  <c r="B308" i="2"/>
  <c r="E308" i="7"/>
  <c r="F308" i="7"/>
  <c r="A309" i="7"/>
  <c r="B309" i="7"/>
  <c r="A309" i="2"/>
  <c r="C309" i="7"/>
  <c r="D309" i="7"/>
  <c r="B309" i="2"/>
  <c r="E309" i="7"/>
  <c r="F309" i="7"/>
  <c r="A310" i="7"/>
  <c r="B310" i="7"/>
  <c r="A310" i="2"/>
  <c r="C310" i="7"/>
  <c r="D310" i="7"/>
  <c r="B310" i="2"/>
  <c r="E310" i="7"/>
  <c r="F310" i="7"/>
  <c r="A311" i="7"/>
  <c r="B311" i="7"/>
  <c r="A311" i="2"/>
  <c r="C311" i="7"/>
  <c r="D311" i="7"/>
  <c r="B311" i="2"/>
  <c r="E311" i="7"/>
  <c r="F311" i="7"/>
  <c r="A312" i="7"/>
  <c r="B312" i="7"/>
  <c r="A312" i="2"/>
  <c r="C312" i="7"/>
  <c r="D312" i="7"/>
  <c r="B312" i="2"/>
  <c r="E312" i="7"/>
  <c r="F312" i="7"/>
  <c r="A313" i="7"/>
  <c r="B313" i="7"/>
  <c r="A313" i="2"/>
  <c r="C313" i="7"/>
  <c r="D313" i="7"/>
  <c r="B313" i="2"/>
  <c r="E313" i="7"/>
  <c r="F313" i="7"/>
  <c r="A314" i="7"/>
  <c r="B314" i="7"/>
  <c r="A314" i="2"/>
  <c r="C314" i="7"/>
  <c r="D314" i="7"/>
  <c r="B314" i="2"/>
  <c r="E314" i="7"/>
  <c r="F314" i="7"/>
  <c r="A315" i="7"/>
  <c r="B315" i="7"/>
  <c r="A315" i="2"/>
  <c r="C315" i="7"/>
  <c r="D315" i="7"/>
  <c r="B315" i="2"/>
  <c r="E315" i="7"/>
  <c r="F315" i="7"/>
  <c r="A316" i="7"/>
  <c r="B316" i="7"/>
  <c r="A316" i="2"/>
  <c r="C316" i="7"/>
  <c r="D316" i="7"/>
  <c r="B316" i="2"/>
  <c r="E316" i="7"/>
  <c r="F316" i="7"/>
  <c r="A317" i="7"/>
  <c r="B317" i="7"/>
  <c r="A317" i="2"/>
  <c r="C317" i="7"/>
  <c r="D317" i="7"/>
  <c r="B317" i="2"/>
  <c r="E317" i="7"/>
  <c r="F317" i="7"/>
  <c r="A318" i="7"/>
  <c r="B318" i="7"/>
  <c r="A318" i="2"/>
  <c r="C318" i="7"/>
  <c r="D318" i="7"/>
  <c r="B318" i="2"/>
  <c r="E318" i="7"/>
  <c r="F318" i="7"/>
  <c r="A319" i="7"/>
  <c r="B319" i="7"/>
  <c r="A319" i="2"/>
  <c r="C319" i="7"/>
  <c r="D319" i="7"/>
  <c r="B319" i="2"/>
  <c r="E319" i="7"/>
  <c r="F319" i="7"/>
  <c r="A320" i="7"/>
  <c r="B320" i="7"/>
  <c r="A320" i="2"/>
  <c r="C320" i="7"/>
  <c r="D320" i="7"/>
  <c r="B320" i="2"/>
  <c r="E320" i="7"/>
  <c r="F320" i="7"/>
  <c r="A321" i="7"/>
  <c r="B321" i="7"/>
  <c r="A321" i="2"/>
  <c r="C321" i="7"/>
  <c r="D321" i="7"/>
  <c r="B321" i="2"/>
  <c r="E321" i="7"/>
  <c r="F321" i="7"/>
  <c r="A322" i="7"/>
  <c r="B322" i="7"/>
  <c r="A322" i="2"/>
  <c r="C322" i="7"/>
  <c r="D322" i="7"/>
  <c r="B322" i="2"/>
  <c r="E322" i="7"/>
  <c r="F322" i="7"/>
  <c r="A323" i="7"/>
  <c r="B323" i="7"/>
  <c r="A323" i="2"/>
  <c r="C323" i="7"/>
  <c r="D323" i="7"/>
  <c r="B323" i="2"/>
  <c r="E323" i="7"/>
  <c r="F323" i="7"/>
  <c r="A324" i="7"/>
  <c r="B324" i="7"/>
  <c r="A324" i="2"/>
  <c r="C324" i="7"/>
  <c r="D324" i="7"/>
  <c r="B324" i="2"/>
  <c r="E324" i="7"/>
  <c r="F324" i="7"/>
  <c r="A325" i="7"/>
  <c r="B325" i="7"/>
  <c r="A325" i="2"/>
  <c r="C325" i="7"/>
  <c r="D325" i="7"/>
  <c r="B325" i="2"/>
  <c r="E325" i="7"/>
  <c r="F325" i="7"/>
  <c r="A326" i="7"/>
  <c r="B326" i="7"/>
  <c r="A326" i="2"/>
  <c r="C326" i="7"/>
  <c r="D326" i="7"/>
  <c r="B326" i="2"/>
  <c r="E326" i="7"/>
  <c r="F326" i="7"/>
  <c r="A327" i="7"/>
  <c r="B327" i="7"/>
  <c r="A327" i="2"/>
  <c r="C327" i="7"/>
  <c r="D327" i="7"/>
  <c r="B327" i="2"/>
  <c r="E327" i="7"/>
  <c r="F327" i="7"/>
  <c r="A328" i="7"/>
  <c r="B328" i="7"/>
  <c r="A328" i="2"/>
  <c r="C328" i="7"/>
  <c r="D328" i="7"/>
  <c r="B328" i="2"/>
  <c r="E328" i="7"/>
  <c r="F328" i="7"/>
  <c r="A329" i="7"/>
  <c r="B329" i="7"/>
  <c r="A329" i="2"/>
  <c r="C329" i="7"/>
  <c r="D329" i="7"/>
  <c r="B329" i="2"/>
  <c r="E329" i="7"/>
  <c r="F329" i="7"/>
  <c r="A330" i="7"/>
  <c r="B330" i="7"/>
  <c r="A330" i="2"/>
  <c r="C330" i="7"/>
  <c r="D330" i="7"/>
  <c r="B330" i="2"/>
  <c r="E330" i="7"/>
  <c r="F330" i="7"/>
  <c r="A331" i="7"/>
  <c r="B331" i="7"/>
  <c r="A331" i="2"/>
  <c r="C331" i="7"/>
  <c r="D331" i="7"/>
  <c r="B331" i="2"/>
  <c r="E331" i="7"/>
  <c r="F331" i="7"/>
  <c r="A332" i="7"/>
  <c r="B332" i="7"/>
  <c r="A332" i="2"/>
  <c r="C332" i="7"/>
  <c r="D332" i="7"/>
  <c r="B332" i="2"/>
  <c r="E332" i="7"/>
  <c r="F332" i="7"/>
  <c r="A333" i="7"/>
  <c r="B333" i="7"/>
  <c r="A333" i="2"/>
  <c r="C333" i="7"/>
  <c r="D333" i="7"/>
  <c r="B333" i="2"/>
  <c r="E333" i="7"/>
  <c r="F333" i="7"/>
  <c r="A334" i="7"/>
  <c r="B334" i="7"/>
  <c r="A334" i="2"/>
  <c r="C334" i="7"/>
  <c r="D334" i="7"/>
  <c r="B334" i="2"/>
  <c r="E334" i="7"/>
  <c r="F334" i="7"/>
  <c r="A335" i="7"/>
  <c r="B335" i="7"/>
  <c r="A335" i="2"/>
  <c r="C335" i="7"/>
  <c r="D335" i="7"/>
  <c r="B335" i="2"/>
  <c r="E335" i="7"/>
  <c r="F335" i="7"/>
  <c r="A336" i="7"/>
  <c r="B336" i="7"/>
  <c r="A336" i="2"/>
  <c r="C336" i="7"/>
  <c r="D336" i="7"/>
  <c r="B336" i="2"/>
  <c r="E336" i="7"/>
  <c r="F336" i="7"/>
  <c r="A337" i="7"/>
  <c r="B337" i="7"/>
  <c r="A337" i="2"/>
  <c r="C337" i="7"/>
  <c r="D337" i="7"/>
  <c r="B337" i="2"/>
  <c r="E337" i="7"/>
  <c r="F337" i="7"/>
  <c r="A338" i="7"/>
  <c r="B338" i="7"/>
  <c r="A338" i="2"/>
  <c r="C338" i="7"/>
  <c r="D338" i="7"/>
  <c r="B338" i="2"/>
  <c r="E338" i="7"/>
  <c r="F338" i="7"/>
  <c r="A339" i="7"/>
  <c r="B339" i="7"/>
  <c r="A339" i="2"/>
  <c r="C339" i="7"/>
  <c r="D339" i="7"/>
  <c r="B339" i="2"/>
  <c r="E339" i="7"/>
  <c r="F339" i="7"/>
  <c r="A340" i="7"/>
  <c r="B340" i="7"/>
  <c r="A340" i="2"/>
  <c r="C340" i="7"/>
  <c r="D340" i="7"/>
  <c r="B340" i="2"/>
  <c r="E340" i="7"/>
  <c r="F340" i="7"/>
  <c r="A341" i="7"/>
  <c r="B341" i="7"/>
  <c r="A341" i="2"/>
  <c r="C341" i="7"/>
  <c r="D341" i="7"/>
  <c r="B341" i="2"/>
  <c r="E341" i="7"/>
  <c r="F341" i="7"/>
  <c r="A342" i="7"/>
  <c r="B342" i="7"/>
  <c r="A342" i="2"/>
  <c r="C342" i="7"/>
  <c r="D342" i="7"/>
  <c r="B342" i="2"/>
  <c r="E342" i="7"/>
  <c r="F342" i="7"/>
  <c r="A343" i="7"/>
  <c r="B343" i="7"/>
  <c r="A343" i="2"/>
  <c r="C343" i="7"/>
  <c r="D343" i="7"/>
  <c r="B343" i="2"/>
  <c r="E343" i="7"/>
  <c r="F343" i="7"/>
  <c r="A344" i="7"/>
  <c r="B344" i="7"/>
  <c r="A344" i="2"/>
  <c r="C344" i="7"/>
  <c r="D344" i="7"/>
  <c r="B344" i="2"/>
  <c r="E344" i="7"/>
  <c r="F344" i="7"/>
  <c r="A345" i="7"/>
  <c r="B345" i="7"/>
  <c r="A345" i="2"/>
  <c r="C345" i="7"/>
  <c r="D345" i="7"/>
  <c r="B345" i="2"/>
  <c r="E345" i="7"/>
  <c r="F345" i="7"/>
  <c r="A346" i="7"/>
  <c r="B346" i="7"/>
  <c r="A346" i="2"/>
  <c r="C346" i="7"/>
  <c r="D346" i="7"/>
  <c r="B346" i="2"/>
  <c r="E346" i="7"/>
  <c r="F346" i="7"/>
  <c r="A347" i="7"/>
  <c r="B347" i="7"/>
  <c r="A347" i="2"/>
  <c r="C347" i="7"/>
  <c r="D347" i="7"/>
  <c r="B347" i="2"/>
  <c r="E347" i="7"/>
  <c r="F347" i="7"/>
  <c r="A348" i="7"/>
  <c r="B348" i="7"/>
  <c r="A348" i="2"/>
  <c r="C348" i="7"/>
  <c r="D348" i="7"/>
  <c r="B348" i="2"/>
  <c r="E348" i="7"/>
  <c r="F348" i="7"/>
  <c r="A349" i="7"/>
  <c r="B349" i="7"/>
  <c r="A349" i="2"/>
  <c r="C349" i="7"/>
  <c r="D349" i="7"/>
  <c r="B349" i="2"/>
  <c r="E349" i="7"/>
  <c r="F349" i="7"/>
  <c r="A350" i="7"/>
  <c r="B350" i="7"/>
  <c r="A350" i="2"/>
  <c r="C350" i="7"/>
  <c r="D350" i="7"/>
  <c r="B350" i="2"/>
  <c r="E350" i="7"/>
  <c r="F350" i="7"/>
  <c r="A351" i="7"/>
  <c r="B351" i="7"/>
  <c r="A351" i="2"/>
  <c r="C351" i="7"/>
  <c r="D351" i="7"/>
  <c r="B351" i="2"/>
  <c r="E351" i="7"/>
  <c r="F351" i="7"/>
  <c r="A352" i="7"/>
  <c r="B352" i="7"/>
  <c r="A352" i="2"/>
  <c r="C352" i="7"/>
  <c r="D352" i="7"/>
  <c r="B352" i="2"/>
  <c r="E352" i="7"/>
  <c r="F352" i="7"/>
  <c r="A353" i="7"/>
  <c r="B353" i="7"/>
  <c r="A353" i="2"/>
  <c r="C353" i="7"/>
  <c r="D353" i="7"/>
  <c r="B353" i="2"/>
  <c r="E353" i="7"/>
  <c r="F353" i="7"/>
  <c r="A354" i="7"/>
  <c r="B354" i="7"/>
  <c r="A354" i="2"/>
  <c r="C354" i="7"/>
  <c r="D354" i="7"/>
  <c r="B354" i="2"/>
  <c r="E354" i="7"/>
  <c r="F354" i="7"/>
  <c r="A355" i="7"/>
  <c r="B355" i="7"/>
  <c r="A355" i="2"/>
  <c r="C355" i="7"/>
  <c r="D355" i="7"/>
  <c r="B355" i="2"/>
  <c r="E355" i="7"/>
  <c r="F355" i="7"/>
  <c r="A356" i="7"/>
  <c r="B356" i="7"/>
  <c r="A356" i="2"/>
  <c r="C356" i="7"/>
  <c r="D356" i="7"/>
  <c r="B356" i="2"/>
  <c r="E356" i="7"/>
  <c r="F356" i="7"/>
  <c r="A357" i="7"/>
  <c r="B357" i="7"/>
  <c r="A357" i="2"/>
  <c r="C357" i="7"/>
  <c r="D357" i="7"/>
  <c r="B357" i="2"/>
  <c r="E357" i="7"/>
  <c r="F357" i="7"/>
  <c r="A358" i="7"/>
  <c r="B358" i="7"/>
  <c r="A358" i="2"/>
  <c r="C358" i="7"/>
  <c r="D358" i="7"/>
  <c r="B358" i="2"/>
  <c r="E358" i="7"/>
  <c r="F358" i="7"/>
  <c r="A359" i="7"/>
  <c r="B359" i="7"/>
  <c r="A359" i="2"/>
  <c r="C359" i="7"/>
  <c r="D359" i="7"/>
  <c r="B359" i="2"/>
  <c r="E359" i="7"/>
  <c r="F359" i="7"/>
  <c r="A360" i="7"/>
  <c r="B360" i="7"/>
  <c r="A360" i="2"/>
  <c r="C360" i="7"/>
  <c r="D360" i="7"/>
  <c r="B360" i="2"/>
  <c r="E360" i="7"/>
  <c r="F360" i="7"/>
  <c r="A361" i="7"/>
  <c r="B361" i="7"/>
  <c r="A361" i="2"/>
  <c r="C361" i="7"/>
  <c r="D361" i="7"/>
  <c r="B361" i="2"/>
  <c r="E361" i="7"/>
  <c r="F361" i="7"/>
  <c r="A362" i="7"/>
  <c r="B362" i="7"/>
  <c r="A362" i="2"/>
  <c r="C362" i="7"/>
  <c r="D362" i="7"/>
  <c r="B362" i="2"/>
  <c r="E362" i="7"/>
  <c r="F362" i="7"/>
  <c r="A363" i="7"/>
  <c r="B363" i="7"/>
  <c r="A363" i="2"/>
  <c r="C363" i="7"/>
  <c r="D363" i="7"/>
  <c r="B363" i="2"/>
  <c r="E363" i="7"/>
  <c r="F363" i="7"/>
  <c r="A364" i="7"/>
  <c r="B364" i="7"/>
  <c r="A364" i="2"/>
  <c r="C364" i="7"/>
  <c r="D364" i="7"/>
  <c r="B364" i="2"/>
  <c r="E364" i="7"/>
  <c r="F364" i="7"/>
  <c r="A365" i="7"/>
  <c r="B365" i="7"/>
  <c r="A365" i="2"/>
  <c r="C365" i="7"/>
  <c r="D365" i="7"/>
  <c r="B365" i="2"/>
  <c r="E365" i="7"/>
  <c r="F365" i="7"/>
  <c r="A366" i="7"/>
  <c r="B366" i="7"/>
  <c r="A366" i="2"/>
  <c r="C366" i="7"/>
  <c r="D366" i="7"/>
  <c r="B366" i="2"/>
  <c r="E366" i="7"/>
  <c r="F366" i="7"/>
  <c r="A367" i="7"/>
  <c r="B367" i="7"/>
  <c r="A367" i="2"/>
  <c r="C367" i="7"/>
  <c r="D367" i="7"/>
  <c r="B367" i="2"/>
  <c r="E367" i="7"/>
  <c r="F367" i="7"/>
  <c r="A368" i="7"/>
  <c r="B368" i="7"/>
  <c r="A368" i="2"/>
  <c r="C368" i="7"/>
  <c r="D368" i="7"/>
  <c r="B368" i="2"/>
  <c r="E368" i="7"/>
  <c r="F368" i="7"/>
  <c r="A369" i="7"/>
  <c r="B369" i="7"/>
  <c r="A369" i="2"/>
  <c r="C369" i="7"/>
  <c r="D369" i="7"/>
  <c r="B369" i="2"/>
  <c r="E369" i="7"/>
  <c r="F369" i="7"/>
  <c r="A370" i="7"/>
  <c r="B370" i="7"/>
  <c r="A370" i="2"/>
  <c r="C370" i="7"/>
  <c r="D370" i="7"/>
  <c r="B370" i="2"/>
  <c r="E370" i="7"/>
  <c r="F370" i="7"/>
  <c r="A371" i="7"/>
  <c r="B371" i="7"/>
  <c r="A371" i="2"/>
  <c r="C371" i="7"/>
  <c r="D371" i="7"/>
  <c r="B371" i="2"/>
  <c r="E371" i="7"/>
  <c r="F371" i="7"/>
  <c r="A372" i="7"/>
  <c r="B372" i="7"/>
  <c r="A372" i="2"/>
  <c r="C372" i="7"/>
  <c r="D372" i="7"/>
  <c r="B372" i="2"/>
  <c r="E372" i="7"/>
  <c r="F372" i="7"/>
  <c r="A373" i="7"/>
  <c r="B373" i="7"/>
  <c r="A373" i="2"/>
  <c r="C373" i="7"/>
  <c r="D373" i="7"/>
  <c r="B373" i="2"/>
  <c r="E373" i="7"/>
  <c r="F373" i="7"/>
  <c r="A374" i="7"/>
  <c r="B374" i="7"/>
  <c r="A374" i="2"/>
  <c r="C374" i="7"/>
  <c r="D374" i="7"/>
  <c r="B374" i="2"/>
  <c r="E374" i="7"/>
  <c r="F374" i="7"/>
  <c r="A375" i="7"/>
  <c r="B375" i="7"/>
  <c r="A375" i="2"/>
  <c r="C375" i="7"/>
  <c r="D375" i="7"/>
  <c r="B375" i="2"/>
  <c r="E375" i="7"/>
  <c r="F375" i="7"/>
  <c r="A376" i="7"/>
  <c r="B376" i="7"/>
  <c r="A376" i="2"/>
  <c r="C376" i="7"/>
  <c r="D376" i="7"/>
  <c r="B376" i="2"/>
  <c r="E376" i="7"/>
  <c r="F376" i="7"/>
  <c r="A377" i="7"/>
  <c r="B377" i="7"/>
  <c r="A377" i="2"/>
  <c r="C377" i="7"/>
  <c r="D377" i="7"/>
  <c r="B377" i="2"/>
  <c r="E377" i="7"/>
  <c r="F377" i="7"/>
  <c r="A378" i="7"/>
  <c r="B378" i="7"/>
  <c r="A378" i="2"/>
  <c r="C378" i="7"/>
  <c r="D378" i="7"/>
  <c r="B378" i="2"/>
  <c r="E378" i="7"/>
  <c r="F378" i="7"/>
  <c r="A379" i="7"/>
  <c r="B379" i="7"/>
  <c r="A379" i="2"/>
  <c r="C379" i="7"/>
  <c r="D379" i="7"/>
  <c r="B379" i="2"/>
  <c r="E379" i="7"/>
  <c r="F379" i="7"/>
  <c r="A380" i="7"/>
  <c r="B380" i="7"/>
  <c r="A380" i="2"/>
  <c r="C380" i="7"/>
  <c r="D380" i="7"/>
  <c r="B380" i="2"/>
  <c r="E380" i="7"/>
  <c r="F380" i="7"/>
  <c r="A381" i="7"/>
  <c r="B381" i="7"/>
  <c r="A381" i="2"/>
  <c r="C381" i="7"/>
  <c r="D381" i="7"/>
  <c r="B381" i="2"/>
  <c r="E381" i="7"/>
  <c r="F381" i="7"/>
  <c r="A382" i="7"/>
  <c r="B382" i="7"/>
  <c r="A382" i="2"/>
  <c r="C382" i="7"/>
  <c r="D382" i="7"/>
  <c r="B382" i="2"/>
  <c r="E382" i="7"/>
  <c r="F382" i="7"/>
  <c r="A383" i="7"/>
  <c r="B383" i="7"/>
  <c r="A383" i="2"/>
  <c r="C383" i="7"/>
  <c r="D383" i="7"/>
  <c r="B383" i="2"/>
  <c r="E383" i="7"/>
  <c r="F383" i="7"/>
  <c r="A384" i="7"/>
  <c r="B384" i="7"/>
  <c r="A384" i="2"/>
  <c r="C384" i="7"/>
  <c r="D384" i="7"/>
  <c r="B384" i="2"/>
  <c r="E384" i="7"/>
  <c r="F384" i="7"/>
  <c r="A385" i="7"/>
  <c r="B385" i="7"/>
  <c r="A385" i="2"/>
  <c r="C385" i="7"/>
  <c r="D385" i="7"/>
  <c r="B385" i="2"/>
  <c r="E385" i="7"/>
  <c r="F385" i="7"/>
  <c r="A386" i="7"/>
  <c r="B386" i="7"/>
  <c r="A386" i="2"/>
  <c r="C386" i="7"/>
  <c r="D386" i="7"/>
  <c r="B386" i="2"/>
  <c r="E386" i="7"/>
  <c r="F386" i="7"/>
  <c r="A387" i="7"/>
  <c r="B387" i="7"/>
  <c r="A387" i="2"/>
  <c r="C387" i="7"/>
  <c r="D387" i="7"/>
  <c r="B387" i="2"/>
  <c r="E387" i="7"/>
  <c r="F387" i="7"/>
  <c r="A388" i="7"/>
  <c r="B388" i="7"/>
  <c r="A388" i="2"/>
  <c r="C388" i="7"/>
  <c r="D388" i="7"/>
  <c r="B388" i="2"/>
  <c r="E388" i="7"/>
  <c r="F388" i="7"/>
  <c r="A389" i="7"/>
  <c r="B389" i="7"/>
  <c r="A389" i="2"/>
  <c r="C389" i="7"/>
  <c r="D389" i="7"/>
  <c r="B389" i="2"/>
  <c r="E389" i="7"/>
  <c r="F389" i="7"/>
  <c r="A390" i="7"/>
  <c r="B390" i="7"/>
  <c r="A390" i="2"/>
  <c r="C390" i="7"/>
  <c r="D390" i="7"/>
  <c r="B390" i="2"/>
  <c r="E390" i="7"/>
  <c r="F390" i="7"/>
  <c r="A391" i="7"/>
  <c r="B391" i="7"/>
  <c r="A391" i="2"/>
  <c r="C391" i="7"/>
  <c r="D391" i="7"/>
  <c r="B391" i="2"/>
  <c r="E391" i="7"/>
  <c r="F391" i="7"/>
  <c r="A392" i="7"/>
  <c r="B392" i="7"/>
  <c r="A392" i="2"/>
  <c r="C392" i="7"/>
  <c r="D392" i="7"/>
  <c r="B392" i="2"/>
  <c r="E392" i="7"/>
  <c r="F392" i="7"/>
  <c r="A393" i="7"/>
  <c r="B393" i="7"/>
  <c r="A393" i="2"/>
  <c r="C393" i="7"/>
  <c r="D393" i="7"/>
  <c r="B393" i="2"/>
  <c r="E393" i="7"/>
  <c r="F393" i="7"/>
  <c r="A394" i="7"/>
  <c r="B394" i="7"/>
  <c r="A394" i="2"/>
  <c r="C394" i="7"/>
  <c r="D394" i="7"/>
  <c r="B394" i="2"/>
  <c r="E394" i="7"/>
  <c r="F394" i="7"/>
  <c r="A395" i="7"/>
  <c r="B395" i="7"/>
  <c r="A395" i="2"/>
  <c r="C395" i="7"/>
  <c r="D395" i="7"/>
  <c r="B395" i="2"/>
  <c r="E395" i="7"/>
  <c r="F395" i="7"/>
  <c r="A396" i="7"/>
  <c r="B396" i="7"/>
  <c r="A396" i="2"/>
  <c r="C396" i="7"/>
  <c r="D396" i="7"/>
  <c r="B396" i="2"/>
  <c r="E396" i="7"/>
  <c r="F396" i="7"/>
  <c r="A397" i="7"/>
  <c r="B397" i="7"/>
  <c r="A397" i="2"/>
  <c r="C397" i="7"/>
  <c r="D397" i="7"/>
  <c r="B397" i="2"/>
  <c r="E397" i="7"/>
  <c r="F397" i="7"/>
  <c r="A398" i="7"/>
  <c r="B398" i="7"/>
  <c r="A398" i="2"/>
  <c r="C398" i="7"/>
  <c r="D398" i="7"/>
  <c r="B398" i="2"/>
  <c r="E398" i="7"/>
  <c r="F398" i="7"/>
  <c r="A399" i="7"/>
  <c r="B399" i="7"/>
  <c r="A399" i="2"/>
  <c r="C399" i="7"/>
  <c r="D399" i="7"/>
  <c r="B399" i="2"/>
  <c r="E399" i="7"/>
  <c r="F399" i="7"/>
  <c r="A400" i="7"/>
  <c r="B400" i="7"/>
  <c r="A400" i="2"/>
  <c r="C400" i="7"/>
  <c r="D400" i="7"/>
  <c r="B400" i="2"/>
  <c r="E400" i="7"/>
  <c r="F400" i="7"/>
  <c r="A401" i="7"/>
  <c r="B401" i="7"/>
  <c r="A401" i="2"/>
  <c r="C401" i="7"/>
  <c r="D401" i="7"/>
  <c r="B401" i="2"/>
  <c r="E401" i="7"/>
  <c r="F401" i="7"/>
  <c r="A402" i="7"/>
  <c r="B402" i="7"/>
  <c r="A402" i="2"/>
  <c r="C402" i="7"/>
  <c r="D402" i="7"/>
  <c r="B402" i="2"/>
  <c r="E402" i="7"/>
  <c r="F402" i="7"/>
  <c r="A403" i="7"/>
  <c r="B403" i="7"/>
  <c r="A403" i="2"/>
  <c r="C403" i="7"/>
  <c r="D403" i="7"/>
  <c r="B403" i="2"/>
  <c r="E403" i="7"/>
  <c r="F403" i="7"/>
  <c r="A404" i="7"/>
  <c r="B404" i="7"/>
  <c r="A404" i="2"/>
  <c r="C404" i="7"/>
  <c r="D404" i="7"/>
  <c r="B404" i="2"/>
  <c r="E404" i="7"/>
  <c r="F404" i="7"/>
  <c r="A405" i="7"/>
  <c r="B405" i="7"/>
  <c r="A405" i="2"/>
  <c r="C405" i="7"/>
  <c r="D405" i="7"/>
  <c r="B405" i="2"/>
  <c r="E405" i="7"/>
  <c r="F405" i="7"/>
  <c r="A406" i="7"/>
  <c r="B406" i="7"/>
  <c r="A406" i="2"/>
  <c r="C406" i="7"/>
  <c r="D406" i="7"/>
  <c r="B406" i="2"/>
  <c r="E406" i="7"/>
  <c r="F406" i="7"/>
  <c r="A407" i="7"/>
  <c r="B407" i="7"/>
  <c r="A407" i="2"/>
  <c r="C407" i="7"/>
  <c r="D407" i="7"/>
  <c r="B407" i="2"/>
  <c r="E407" i="7"/>
  <c r="F407" i="7"/>
  <c r="A408" i="7"/>
  <c r="B408" i="7"/>
  <c r="A408" i="2"/>
  <c r="C408" i="7"/>
  <c r="D408" i="7"/>
  <c r="B408" i="2"/>
  <c r="E408" i="7"/>
  <c r="F408" i="7"/>
  <c r="A409" i="7"/>
  <c r="B409" i="7"/>
  <c r="A409" i="2"/>
  <c r="C409" i="7"/>
  <c r="D409" i="7"/>
  <c r="B409" i="2"/>
  <c r="E409" i="7"/>
  <c r="F409" i="7"/>
  <c r="A410" i="7"/>
  <c r="B410" i="7"/>
  <c r="A410" i="2"/>
  <c r="C410" i="7"/>
  <c r="D410" i="7"/>
  <c r="B410" i="2"/>
  <c r="E410" i="7"/>
  <c r="F410" i="7"/>
  <c r="A411" i="7"/>
  <c r="B411" i="7"/>
  <c r="A411" i="2"/>
  <c r="C411" i="7"/>
  <c r="D411" i="7"/>
  <c r="B411" i="2"/>
  <c r="E411" i="7"/>
  <c r="F411" i="7"/>
  <c r="A412" i="7"/>
  <c r="B412" i="7"/>
  <c r="A412" i="2"/>
  <c r="C412" i="7"/>
  <c r="D412" i="7"/>
  <c r="B412" i="2"/>
  <c r="E412" i="7"/>
  <c r="F412" i="7"/>
  <c r="A413" i="7"/>
  <c r="B413" i="7"/>
  <c r="A413" i="2"/>
  <c r="C413" i="7"/>
  <c r="D413" i="7"/>
  <c r="B413" i="2"/>
  <c r="E413" i="7"/>
  <c r="F413" i="7"/>
  <c r="A414" i="7"/>
  <c r="B414" i="7"/>
  <c r="A414" i="2"/>
  <c r="C414" i="7"/>
  <c r="D414" i="7"/>
  <c r="B414" i="2"/>
  <c r="E414" i="7"/>
  <c r="F414" i="7"/>
  <c r="A415" i="7"/>
  <c r="B415" i="7"/>
  <c r="A415" i="2"/>
  <c r="C415" i="7"/>
  <c r="D415" i="7"/>
  <c r="B415" i="2"/>
  <c r="E415" i="7"/>
  <c r="F415" i="7"/>
  <c r="A416" i="7"/>
  <c r="B416" i="7"/>
  <c r="A416" i="2"/>
  <c r="C416" i="7"/>
  <c r="D416" i="7"/>
  <c r="B416" i="2"/>
  <c r="E416" i="7"/>
  <c r="F416" i="7"/>
  <c r="A417" i="7"/>
  <c r="B417" i="7"/>
  <c r="A417" i="2"/>
  <c r="C417" i="7"/>
  <c r="D417" i="7"/>
  <c r="B417" i="2"/>
  <c r="E417" i="7"/>
  <c r="F417" i="7"/>
  <c r="A418" i="7"/>
  <c r="B418" i="7"/>
  <c r="A418" i="2"/>
  <c r="C418" i="7"/>
  <c r="D418" i="7"/>
  <c r="B418" i="2"/>
  <c r="E418" i="7"/>
  <c r="F418" i="7"/>
  <c r="A419" i="7"/>
  <c r="B419" i="7"/>
  <c r="A419" i="2"/>
  <c r="C419" i="7"/>
  <c r="D419" i="7"/>
  <c r="B419" i="2"/>
  <c r="E419" i="7"/>
  <c r="F419" i="7"/>
  <c r="A420" i="7"/>
  <c r="B420" i="7"/>
  <c r="A420" i="2"/>
  <c r="C420" i="7"/>
  <c r="D420" i="7"/>
  <c r="B420" i="2"/>
  <c r="E420" i="7"/>
  <c r="F420" i="7"/>
  <c r="A421" i="7"/>
  <c r="B421" i="7"/>
  <c r="A421" i="2"/>
  <c r="C421" i="7"/>
  <c r="D421" i="7"/>
  <c r="B421" i="2"/>
  <c r="E421" i="7"/>
  <c r="F421" i="7"/>
  <c r="A422" i="7"/>
  <c r="B422" i="7"/>
  <c r="A422" i="2"/>
  <c r="C422" i="7"/>
  <c r="D422" i="7"/>
  <c r="B422" i="2"/>
  <c r="E422" i="7"/>
  <c r="F422" i="7"/>
  <c r="A423" i="7"/>
  <c r="B423" i="7"/>
  <c r="A423" i="2"/>
  <c r="C423" i="7"/>
  <c r="D423" i="7"/>
  <c r="B423" i="2"/>
  <c r="E423" i="7"/>
  <c r="F423" i="7"/>
  <c r="A424" i="7"/>
  <c r="B424" i="7"/>
  <c r="A424" i="2"/>
  <c r="C424" i="7"/>
  <c r="D424" i="7"/>
  <c r="B424" i="2"/>
  <c r="E424" i="7"/>
  <c r="F424" i="7"/>
  <c r="A425" i="7"/>
  <c r="B425" i="7"/>
  <c r="A425" i="2"/>
  <c r="C425" i="7"/>
  <c r="D425" i="7"/>
  <c r="B425" i="2"/>
  <c r="E425" i="7"/>
  <c r="F425" i="7"/>
  <c r="A426" i="7"/>
  <c r="B426" i="7"/>
  <c r="A426" i="2"/>
  <c r="C426" i="7"/>
  <c r="D426" i="7"/>
  <c r="B426" i="2"/>
  <c r="E426" i="7"/>
  <c r="F426" i="7"/>
  <c r="A427" i="7"/>
  <c r="B427" i="7"/>
  <c r="A427" i="2"/>
  <c r="C427" i="7"/>
  <c r="D427" i="7"/>
  <c r="B427" i="2"/>
  <c r="E427" i="7"/>
  <c r="F427" i="7"/>
  <c r="A428" i="7"/>
  <c r="B428" i="7"/>
  <c r="A428" i="2"/>
  <c r="C428" i="7"/>
  <c r="D428" i="7"/>
  <c r="B428" i="2"/>
  <c r="E428" i="7"/>
  <c r="F428" i="7"/>
  <c r="A429" i="7"/>
  <c r="B429" i="7"/>
  <c r="A429" i="2"/>
  <c r="C429" i="7"/>
  <c r="D429" i="7"/>
  <c r="B429" i="2"/>
  <c r="E429" i="7"/>
  <c r="F429" i="7"/>
  <c r="A430" i="7"/>
  <c r="B430" i="7"/>
  <c r="A430" i="2"/>
  <c r="C430" i="7"/>
  <c r="D430" i="7"/>
  <c r="B430" i="2"/>
  <c r="E430" i="7"/>
  <c r="F430" i="7"/>
  <c r="A431" i="7"/>
  <c r="B431" i="7"/>
  <c r="A431" i="2"/>
  <c r="C431" i="7"/>
  <c r="D431" i="7"/>
  <c r="B431" i="2"/>
  <c r="E431" i="7"/>
  <c r="F431" i="7"/>
  <c r="A432" i="7"/>
  <c r="B432" i="7"/>
  <c r="A432" i="2"/>
  <c r="C432" i="7"/>
  <c r="D432" i="7"/>
  <c r="B432" i="2"/>
  <c r="E432" i="7"/>
  <c r="F432" i="7"/>
  <c r="A433" i="7"/>
  <c r="B433" i="7"/>
  <c r="A433" i="2"/>
  <c r="C433" i="7"/>
  <c r="D433" i="7"/>
  <c r="B433" i="2"/>
  <c r="E433" i="7"/>
  <c r="F433" i="7"/>
  <c r="A434" i="7"/>
  <c r="B434" i="7"/>
  <c r="A434" i="2"/>
  <c r="C434" i="7"/>
  <c r="D434" i="7"/>
  <c r="B434" i="2"/>
  <c r="E434" i="7"/>
  <c r="F434" i="7"/>
  <c r="A435" i="7"/>
  <c r="B435" i="7"/>
  <c r="A435" i="2"/>
  <c r="C435" i="7"/>
  <c r="D435" i="7"/>
  <c r="B435" i="2"/>
  <c r="E435" i="7"/>
  <c r="F435" i="7"/>
  <c r="A436" i="7"/>
  <c r="B436" i="7"/>
  <c r="A436" i="2"/>
  <c r="C436" i="7"/>
  <c r="D436" i="7"/>
  <c r="B436" i="2"/>
  <c r="E436" i="7"/>
  <c r="F436" i="7"/>
  <c r="A437" i="7"/>
  <c r="B437" i="7"/>
  <c r="A437" i="2"/>
  <c r="C437" i="7"/>
  <c r="D437" i="7"/>
  <c r="B437" i="2"/>
  <c r="E437" i="7"/>
  <c r="F437" i="7"/>
  <c r="A438" i="7"/>
  <c r="B438" i="7"/>
  <c r="A438" i="2"/>
  <c r="C438" i="7"/>
  <c r="D438" i="7"/>
  <c r="B438" i="2"/>
  <c r="E438" i="7"/>
  <c r="F438" i="7"/>
  <c r="A439" i="7"/>
  <c r="B439" i="7"/>
  <c r="A439" i="2"/>
  <c r="C439" i="7"/>
  <c r="D439" i="7"/>
  <c r="B439" i="2"/>
  <c r="E439" i="7"/>
  <c r="F439" i="7"/>
  <c r="A440" i="7"/>
  <c r="B440" i="7"/>
  <c r="A440" i="2"/>
  <c r="C440" i="7"/>
  <c r="D440" i="7"/>
  <c r="B440" i="2"/>
  <c r="E440" i="7"/>
  <c r="F440" i="7"/>
  <c r="A441" i="7"/>
  <c r="B441" i="7"/>
  <c r="A441" i="2"/>
  <c r="C441" i="7"/>
  <c r="D441" i="7"/>
  <c r="B441" i="2"/>
  <c r="E441" i="7"/>
  <c r="F441" i="7"/>
  <c r="A442" i="7"/>
  <c r="B442" i="7"/>
  <c r="A442" i="2"/>
  <c r="C442" i="7"/>
  <c r="D442" i="7"/>
  <c r="B442" i="2"/>
  <c r="E442" i="7"/>
  <c r="F442" i="7"/>
  <c r="A443" i="7"/>
  <c r="B443" i="7"/>
  <c r="A443" i="2"/>
  <c r="C443" i="7"/>
  <c r="D443" i="7"/>
  <c r="B443" i="2"/>
  <c r="E443" i="7"/>
  <c r="F443" i="7"/>
  <c r="A444" i="7"/>
  <c r="B444" i="7"/>
  <c r="A444" i="2"/>
  <c r="C444" i="7"/>
  <c r="D444" i="7"/>
  <c r="B444" i="2"/>
  <c r="E444" i="7"/>
  <c r="F444" i="7"/>
  <c r="A445" i="7"/>
  <c r="B445" i="7"/>
  <c r="A445" i="2"/>
  <c r="C445" i="7"/>
  <c r="D445" i="7"/>
  <c r="B445" i="2"/>
  <c r="E445" i="7"/>
  <c r="F445" i="7"/>
  <c r="A446" i="7"/>
  <c r="B446" i="7"/>
  <c r="A446" i="2"/>
  <c r="C446" i="7"/>
  <c r="D446" i="7"/>
  <c r="B446" i="2"/>
  <c r="E446" i="7"/>
  <c r="F446" i="7"/>
  <c r="A447" i="7"/>
  <c r="B447" i="7"/>
  <c r="A447" i="2"/>
  <c r="C447" i="7"/>
  <c r="D447" i="7"/>
  <c r="B447" i="2"/>
  <c r="E447" i="7"/>
  <c r="F447" i="7"/>
  <c r="A448" i="7"/>
  <c r="B448" i="7"/>
  <c r="A448" i="2"/>
  <c r="C448" i="7"/>
  <c r="D448" i="7"/>
  <c r="B448" i="2"/>
  <c r="E448" i="7"/>
  <c r="F448" i="7"/>
  <c r="A449" i="7"/>
  <c r="B449" i="7"/>
  <c r="A449" i="2"/>
  <c r="C449" i="7"/>
  <c r="D449" i="7"/>
  <c r="B449" i="2"/>
  <c r="E449" i="7"/>
  <c r="F449" i="7"/>
  <c r="A450" i="7"/>
  <c r="B450" i="7"/>
  <c r="A450" i="2"/>
  <c r="C450" i="7"/>
  <c r="D450" i="7"/>
  <c r="B450" i="2"/>
  <c r="E450" i="7"/>
  <c r="F450" i="7"/>
  <c r="A451" i="7"/>
  <c r="B451" i="7"/>
  <c r="A451" i="2"/>
  <c r="C451" i="7"/>
  <c r="D451" i="7"/>
  <c r="B451" i="2"/>
  <c r="E451" i="7"/>
  <c r="F451" i="7"/>
  <c r="A452" i="7"/>
  <c r="B452" i="7"/>
  <c r="A452" i="2"/>
  <c r="C452" i="7"/>
  <c r="D452" i="7"/>
  <c r="B452" i="2"/>
  <c r="E452" i="7"/>
  <c r="F452" i="7"/>
  <c r="A453" i="7"/>
  <c r="B453" i="7"/>
  <c r="A453" i="2"/>
  <c r="C453" i="7"/>
  <c r="D453" i="7"/>
  <c r="B453" i="2"/>
  <c r="E453" i="7"/>
  <c r="F453" i="7"/>
  <c r="A454" i="7"/>
  <c r="B454" i="7"/>
  <c r="A454" i="2"/>
  <c r="C454" i="7"/>
  <c r="D454" i="7"/>
  <c r="B454" i="2"/>
  <c r="E454" i="7"/>
  <c r="F454" i="7"/>
  <c r="A455" i="7"/>
  <c r="B455" i="7"/>
  <c r="A455" i="2"/>
  <c r="C455" i="7"/>
  <c r="D455" i="7"/>
  <c r="B455" i="2"/>
  <c r="E455" i="7"/>
  <c r="F455" i="7"/>
  <c r="A456" i="7"/>
  <c r="B456" i="7"/>
  <c r="A456" i="2"/>
  <c r="C456" i="7"/>
  <c r="D456" i="7"/>
  <c r="B456" i="2"/>
  <c r="E456" i="7"/>
  <c r="F456" i="7"/>
  <c r="A457" i="7"/>
  <c r="B457" i="7"/>
  <c r="A457" i="2"/>
  <c r="C457" i="7"/>
  <c r="D457" i="7"/>
  <c r="B457" i="2"/>
  <c r="E457" i="7"/>
  <c r="F457" i="7"/>
  <c r="A458" i="7"/>
  <c r="B458" i="7"/>
  <c r="A458" i="2"/>
  <c r="C458" i="7"/>
  <c r="D458" i="7"/>
  <c r="B458" i="2"/>
  <c r="E458" i="7"/>
  <c r="F458" i="7"/>
  <c r="A459" i="7"/>
  <c r="B459" i="7"/>
  <c r="A459" i="2"/>
  <c r="C459" i="7"/>
  <c r="D459" i="7"/>
  <c r="B459" i="2"/>
  <c r="E459" i="7"/>
  <c r="F459" i="7"/>
  <c r="A460" i="7"/>
  <c r="B460" i="7"/>
  <c r="A460" i="2"/>
  <c r="C460" i="7"/>
  <c r="D460" i="7"/>
  <c r="B460" i="2"/>
  <c r="E460" i="7"/>
  <c r="F460" i="7"/>
  <c r="A461" i="7"/>
  <c r="B461" i="7"/>
  <c r="A461" i="2"/>
  <c r="C461" i="7"/>
  <c r="D461" i="7"/>
  <c r="B461" i="2"/>
  <c r="E461" i="7"/>
  <c r="F461" i="7"/>
  <c r="A462" i="7"/>
  <c r="B462" i="7"/>
  <c r="A462" i="2"/>
  <c r="C462" i="7"/>
  <c r="D462" i="7"/>
  <c r="B462" i="2"/>
  <c r="E462" i="7"/>
  <c r="F462" i="7"/>
  <c r="A463" i="7"/>
  <c r="B463" i="7"/>
  <c r="A463" i="2"/>
  <c r="C463" i="7"/>
  <c r="D463" i="7"/>
  <c r="B463" i="2"/>
  <c r="E463" i="7"/>
  <c r="F463" i="7"/>
  <c r="A464" i="7"/>
  <c r="B464" i="7"/>
  <c r="A464" i="2"/>
  <c r="C464" i="7"/>
  <c r="D464" i="7"/>
  <c r="B464" i="2"/>
  <c r="E464" i="7"/>
  <c r="F464" i="7"/>
  <c r="A465" i="7"/>
  <c r="B465" i="7"/>
  <c r="A465" i="2"/>
  <c r="C465" i="7"/>
  <c r="D465" i="7"/>
  <c r="B465" i="2"/>
  <c r="E465" i="7"/>
  <c r="F465" i="7"/>
  <c r="A466" i="7"/>
  <c r="B466" i="7"/>
  <c r="A466" i="2"/>
  <c r="C466" i="7"/>
  <c r="D466" i="7"/>
  <c r="B466" i="2"/>
  <c r="E466" i="7"/>
  <c r="F466" i="7"/>
  <c r="A467" i="7"/>
  <c r="B467" i="7"/>
  <c r="A467" i="2"/>
  <c r="C467" i="7"/>
  <c r="D467" i="7"/>
  <c r="B467" i="2"/>
  <c r="E467" i="7"/>
  <c r="F467" i="7"/>
  <c r="A468" i="7"/>
  <c r="B468" i="7"/>
  <c r="A468" i="2"/>
  <c r="C468" i="7"/>
  <c r="D468" i="7"/>
  <c r="B468" i="2"/>
  <c r="E468" i="7"/>
  <c r="F468" i="7"/>
  <c r="A469" i="7"/>
  <c r="B469" i="7"/>
  <c r="A469" i="2"/>
  <c r="C469" i="7"/>
  <c r="D469" i="7"/>
  <c r="B469" i="2"/>
  <c r="E469" i="7"/>
  <c r="F469" i="7"/>
  <c r="A470" i="7"/>
  <c r="B470" i="7"/>
  <c r="A470" i="2"/>
  <c r="C470" i="7"/>
  <c r="D470" i="7"/>
  <c r="B470" i="2"/>
  <c r="E470" i="7"/>
  <c r="F470" i="7"/>
  <c r="A471" i="7"/>
  <c r="B471" i="7"/>
  <c r="A471" i="2"/>
  <c r="C471" i="7"/>
  <c r="D471" i="7"/>
  <c r="B471" i="2"/>
  <c r="E471" i="7"/>
  <c r="F471" i="7"/>
  <c r="A472" i="7"/>
  <c r="B472" i="7"/>
  <c r="A472" i="2"/>
  <c r="C472" i="7"/>
  <c r="D472" i="7"/>
  <c r="B472" i="2"/>
  <c r="E472" i="7"/>
  <c r="F472" i="7"/>
  <c r="A473" i="7"/>
  <c r="B473" i="7"/>
  <c r="A473" i="2"/>
  <c r="C473" i="7"/>
  <c r="D473" i="7"/>
  <c r="B473" i="2"/>
  <c r="E473" i="7"/>
  <c r="F473" i="7"/>
  <c r="A474" i="7"/>
  <c r="B474" i="7"/>
  <c r="A474" i="2"/>
  <c r="C474" i="7"/>
  <c r="D474" i="7"/>
  <c r="B474" i="2"/>
  <c r="E474" i="7"/>
  <c r="F474" i="7"/>
  <c r="A475" i="7"/>
  <c r="B475" i="7"/>
  <c r="A475" i="2"/>
  <c r="C475" i="7"/>
  <c r="D475" i="7"/>
  <c r="B475" i="2"/>
  <c r="E475" i="7"/>
  <c r="F475" i="7"/>
  <c r="A476" i="7"/>
  <c r="B476" i="7"/>
  <c r="A476" i="2"/>
  <c r="C476" i="7"/>
  <c r="D476" i="7"/>
  <c r="B476" i="2"/>
  <c r="E476" i="7"/>
  <c r="F476" i="7"/>
  <c r="A477" i="7"/>
  <c r="B477" i="7"/>
  <c r="A477" i="2"/>
  <c r="C477" i="7"/>
  <c r="D477" i="7"/>
  <c r="B477" i="2"/>
  <c r="E477" i="7"/>
  <c r="F477" i="7"/>
  <c r="A478" i="7"/>
  <c r="B478" i="7"/>
  <c r="A478" i="2"/>
  <c r="C478" i="7"/>
  <c r="D478" i="7"/>
  <c r="B478" i="2"/>
  <c r="E478" i="7"/>
  <c r="F478" i="7"/>
  <c r="A479" i="7"/>
  <c r="B479" i="7"/>
  <c r="A479" i="2"/>
  <c r="C479" i="7"/>
  <c r="D479" i="7"/>
  <c r="B479" i="2"/>
  <c r="E479" i="7"/>
  <c r="F479" i="7"/>
  <c r="A480" i="7"/>
  <c r="B480" i="7"/>
  <c r="A480" i="2"/>
  <c r="C480" i="7"/>
  <c r="D480" i="7"/>
  <c r="B480" i="2"/>
  <c r="E480" i="7"/>
  <c r="F480" i="7"/>
  <c r="A481" i="7"/>
  <c r="B481" i="7"/>
  <c r="A481" i="2"/>
  <c r="C481" i="7"/>
  <c r="D481" i="7"/>
  <c r="B481" i="2"/>
  <c r="E481" i="7"/>
  <c r="F481" i="7"/>
  <c r="A482" i="7"/>
  <c r="B482" i="7"/>
  <c r="A482" i="2"/>
  <c r="C482" i="7"/>
  <c r="D482" i="7"/>
  <c r="B482" i="2"/>
  <c r="E482" i="7"/>
  <c r="F482" i="7"/>
  <c r="A483" i="7"/>
  <c r="B483" i="7"/>
  <c r="A483" i="2"/>
  <c r="C483" i="7"/>
  <c r="D483" i="7"/>
  <c r="B483" i="2"/>
  <c r="E483" i="7"/>
  <c r="F483" i="7"/>
  <c r="A484" i="7"/>
  <c r="B484" i="7"/>
  <c r="A484" i="2"/>
  <c r="C484" i="7"/>
  <c r="D484" i="7"/>
  <c r="B484" i="2"/>
  <c r="E484" i="7"/>
  <c r="F484" i="7"/>
  <c r="A485" i="7"/>
  <c r="B485" i="7"/>
  <c r="A485" i="2"/>
  <c r="C485" i="7"/>
  <c r="D485" i="7"/>
  <c r="B485" i="2"/>
  <c r="E485" i="7"/>
  <c r="F485" i="7"/>
  <c r="A486" i="7"/>
  <c r="B486" i="7"/>
  <c r="A486" i="2"/>
  <c r="C486" i="7"/>
  <c r="D486" i="7"/>
  <c r="B486" i="2"/>
  <c r="E486" i="7"/>
  <c r="F486" i="7"/>
  <c r="A487" i="7"/>
  <c r="B487" i="7"/>
  <c r="A487" i="2"/>
  <c r="C487" i="7"/>
  <c r="D487" i="7"/>
  <c r="B487" i="2"/>
  <c r="E487" i="7"/>
  <c r="F487" i="7"/>
  <c r="A488" i="7"/>
  <c r="B488" i="7"/>
  <c r="A488" i="2"/>
  <c r="C488" i="7"/>
  <c r="D488" i="7"/>
  <c r="B488" i="2"/>
  <c r="E488" i="7"/>
  <c r="F488" i="7"/>
  <c r="A489" i="7"/>
  <c r="B489" i="7"/>
  <c r="A489" i="2"/>
  <c r="C489" i="7"/>
  <c r="D489" i="7"/>
  <c r="B489" i="2"/>
  <c r="E489" i="7"/>
  <c r="F489" i="7"/>
  <c r="A490" i="7"/>
  <c r="B490" i="7"/>
  <c r="A490" i="2"/>
  <c r="C490" i="7"/>
  <c r="D490" i="7"/>
  <c r="B490" i="2"/>
  <c r="E490" i="7"/>
  <c r="F490" i="7"/>
  <c r="A491" i="7"/>
  <c r="B491" i="7"/>
  <c r="A491" i="2"/>
  <c r="C491" i="7"/>
  <c r="D491" i="7"/>
  <c r="B491" i="2"/>
  <c r="E491" i="7"/>
  <c r="F491" i="7"/>
  <c r="A492" i="7"/>
  <c r="B492" i="7"/>
  <c r="A492" i="2"/>
  <c r="C492" i="7"/>
  <c r="D492" i="7"/>
  <c r="B492" i="2"/>
  <c r="E492" i="7"/>
  <c r="F492" i="7"/>
  <c r="A493" i="7"/>
  <c r="B493" i="7"/>
  <c r="A493" i="2"/>
  <c r="C493" i="7"/>
  <c r="D493" i="7"/>
  <c r="B493" i="2"/>
  <c r="E493" i="7"/>
  <c r="F493" i="7"/>
  <c r="A494" i="7"/>
  <c r="B494" i="7"/>
  <c r="A494" i="2"/>
  <c r="C494" i="7"/>
  <c r="D494" i="7"/>
  <c r="B494" i="2"/>
  <c r="E494" i="7"/>
  <c r="F494" i="7"/>
  <c r="A495" i="7"/>
  <c r="B495" i="7"/>
  <c r="A495" i="2"/>
  <c r="C495" i="7"/>
  <c r="D495" i="7"/>
  <c r="B495" i="2"/>
  <c r="E495" i="7"/>
  <c r="F495" i="7"/>
  <c r="A496" i="7"/>
  <c r="B496" i="7"/>
  <c r="A496" i="2"/>
  <c r="C496" i="7"/>
  <c r="D496" i="7"/>
  <c r="B496" i="2"/>
  <c r="E496" i="7"/>
  <c r="F496" i="7"/>
  <c r="A497" i="7"/>
  <c r="B497" i="7"/>
  <c r="A497" i="2"/>
  <c r="C497" i="7"/>
  <c r="D497" i="7"/>
  <c r="B497" i="2"/>
  <c r="E497" i="7"/>
  <c r="F497" i="7"/>
  <c r="A498" i="7"/>
  <c r="B498" i="7"/>
  <c r="A498" i="2"/>
  <c r="C498" i="7"/>
  <c r="D498" i="7"/>
  <c r="B498" i="2"/>
  <c r="E498" i="7"/>
  <c r="F498" i="7"/>
  <c r="A499" i="7"/>
  <c r="B499" i="7"/>
  <c r="A499" i="2"/>
  <c r="C499" i="7"/>
  <c r="D499" i="7"/>
  <c r="B499" i="2"/>
  <c r="E499" i="7"/>
  <c r="F499" i="7"/>
  <c r="A500" i="7"/>
  <c r="B500" i="7"/>
  <c r="A500" i="2"/>
  <c r="C500" i="7"/>
  <c r="D500" i="7"/>
  <c r="B500" i="2"/>
  <c r="E500" i="7"/>
  <c r="F500" i="7"/>
  <c r="A501" i="7"/>
  <c r="B501" i="7"/>
  <c r="A501" i="2"/>
  <c r="C501" i="7"/>
  <c r="D501" i="7"/>
  <c r="B501" i="2"/>
  <c r="E501" i="7"/>
  <c r="F501" i="7"/>
  <c r="F3" i="7"/>
  <c r="F4" i="7"/>
  <c r="F5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0" i="7"/>
  <c r="F21" i="7"/>
  <c r="F22" i="7"/>
  <c r="F23" i="7"/>
  <c r="F24" i="7"/>
  <c r="F25" i="7"/>
  <c r="F26" i="7"/>
  <c r="F27" i="7"/>
  <c r="F28" i="7"/>
  <c r="F29" i="7"/>
  <c r="F30" i="7"/>
  <c r="F31" i="7"/>
  <c r="F32" i="7"/>
  <c r="F33" i="7"/>
  <c r="F34" i="7"/>
  <c r="F35" i="7"/>
  <c r="F36" i="7"/>
  <c r="F37" i="7"/>
  <c r="F38" i="7"/>
  <c r="F39" i="7"/>
  <c r="F40" i="7"/>
  <c r="F41" i="7"/>
  <c r="F42" i="7"/>
  <c r="F43" i="7"/>
  <c r="F44" i="7"/>
  <c r="F45" i="7"/>
  <c r="F46" i="7"/>
  <c r="F47" i="7"/>
  <c r="F48" i="7"/>
  <c r="F49" i="7"/>
  <c r="F50" i="7"/>
  <c r="F51" i="7"/>
  <c r="F52" i="7"/>
  <c r="F53" i="7"/>
  <c r="F54" i="7"/>
  <c r="F55" i="7"/>
  <c r="F56" i="7"/>
  <c r="F57" i="7"/>
  <c r="F58" i="7"/>
  <c r="F59" i="7"/>
  <c r="F60" i="7"/>
  <c r="F61" i="7"/>
  <c r="F62" i="7"/>
  <c r="F63" i="7"/>
  <c r="F64" i="7"/>
  <c r="F65" i="7"/>
  <c r="F66" i="7"/>
  <c r="F67" i="7"/>
  <c r="F68" i="7"/>
  <c r="F69" i="7"/>
  <c r="F70" i="7"/>
  <c r="F71" i="7"/>
  <c r="F72" i="7"/>
  <c r="F73" i="7"/>
  <c r="F74" i="7"/>
  <c r="F75" i="7"/>
  <c r="F76" i="7"/>
  <c r="F77" i="7"/>
  <c r="F78" i="7"/>
  <c r="F79" i="7"/>
  <c r="F80" i="7"/>
  <c r="F81" i="7"/>
  <c r="F82" i="7"/>
  <c r="F83" i="7"/>
  <c r="F84" i="7"/>
  <c r="F85" i="7"/>
  <c r="F86" i="7"/>
  <c r="F87" i="7"/>
  <c r="F88" i="7"/>
  <c r="F89" i="7"/>
  <c r="F90" i="7"/>
  <c r="F91" i="7"/>
  <c r="F92" i="7"/>
  <c r="F93" i="7"/>
  <c r="F94" i="7"/>
  <c r="F95" i="7"/>
  <c r="F96" i="7"/>
  <c r="F97" i="7"/>
  <c r="F98" i="7"/>
  <c r="F99" i="7"/>
  <c r="F100" i="7"/>
  <c r="F101" i="7"/>
  <c r="F102" i="7"/>
  <c r="F103" i="7"/>
  <c r="F104" i="7"/>
  <c r="F105" i="7"/>
  <c r="F106" i="7"/>
  <c r="F107" i="7"/>
  <c r="F108" i="7"/>
  <c r="F109" i="7"/>
  <c r="F110" i="7"/>
  <c r="F111" i="7"/>
  <c r="F112" i="7"/>
  <c r="F113" i="7"/>
  <c r="F114" i="7"/>
  <c r="F115" i="7"/>
  <c r="F116" i="7"/>
  <c r="F117" i="7"/>
  <c r="F118" i="7"/>
  <c r="F119" i="7"/>
  <c r="F120" i="7"/>
  <c r="F121" i="7"/>
  <c r="F122" i="7"/>
  <c r="F123" i="7"/>
  <c r="F124" i="7"/>
  <c r="F125" i="7"/>
  <c r="F126" i="7"/>
  <c r="F127" i="7"/>
  <c r="F128" i="7"/>
  <c r="F129" i="7"/>
  <c r="F130" i="7"/>
  <c r="F131" i="7"/>
  <c r="F132" i="7"/>
  <c r="F133" i="7"/>
  <c r="F134" i="7"/>
  <c r="F135" i="7"/>
  <c r="F2" i="7"/>
  <c r="A3" i="7"/>
  <c r="B3" i="7"/>
  <c r="D3" i="7"/>
  <c r="A4" i="7"/>
  <c r="B4" i="7"/>
  <c r="D4" i="7"/>
  <c r="A5" i="7"/>
  <c r="B5" i="7"/>
  <c r="D5" i="7"/>
  <c r="A6" i="7"/>
  <c r="B6" i="7"/>
  <c r="D6" i="7"/>
  <c r="A7" i="7"/>
  <c r="B7" i="7"/>
  <c r="D7" i="7"/>
  <c r="A8" i="7"/>
  <c r="B8" i="7"/>
  <c r="D8" i="7"/>
  <c r="A9" i="7"/>
  <c r="B9" i="7"/>
  <c r="D9" i="7"/>
  <c r="A10" i="7"/>
  <c r="B10" i="7"/>
  <c r="D10" i="7"/>
  <c r="A11" i="7"/>
  <c r="B11" i="7"/>
  <c r="D11" i="7"/>
  <c r="A12" i="7"/>
  <c r="B12" i="7"/>
  <c r="D12" i="7"/>
  <c r="A13" i="7"/>
  <c r="B13" i="7"/>
  <c r="D13" i="7"/>
  <c r="A14" i="7"/>
  <c r="B14" i="7"/>
  <c r="D14" i="7"/>
  <c r="A15" i="7"/>
  <c r="B15" i="7"/>
  <c r="D15" i="7"/>
  <c r="A16" i="7"/>
  <c r="B16" i="7"/>
  <c r="D16" i="7"/>
  <c r="A17" i="7"/>
  <c r="B17" i="7"/>
  <c r="D17" i="7"/>
  <c r="A18" i="7"/>
  <c r="B18" i="7"/>
  <c r="D18" i="7"/>
  <c r="A19" i="7"/>
  <c r="B19" i="7"/>
  <c r="D19" i="7"/>
  <c r="A20" i="7"/>
  <c r="B20" i="7"/>
  <c r="D20" i="7"/>
  <c r="A21" i="7"/>
  <c r="B21" i="7"/>
  <c r="D21" i="7"/>
  <c r="A22" i="7"/>
  <c r="B22" i="7"/>
  <c r="D22" i="7"/>
  <c r="A23" i="7"/>
  <c r="B23" i="7"/>
  <c r="D23" i="7"/>
  <c r="A24" i="7"/>
  <c r="B24" i="7"/>
  <c r="D24" i="7"/>
  <c r="A25" i="7"/>
  <c r="B25" i="7"/>
  <c r="D25" i="7"/>
  <c r="A26" i="7"/>
  <c r="B26" i="7"/>
  <c r="D26" i="7"/>
  <c r="A27" i="7"/>
  <c r="B27" i="7"/>
  <c r="D27" i="7"/>
  <c r="A28" i="7"/>
  <c r="B28" i="7"/>
  <c r="D28" i="7"/>
  <c r="A29" i="7"/>
  <c r="B29" i="7"/>
  <c r="D29" i="7"/>
  <c r="A30" i="7"/>
  <c r="B30" i="7"/>
  <c r="D30" i="7"/>
  <c r="A31" i="7"/>
  <c r="B31" i="7"/>
  <c r="D31" i="7"/>
  <c r="A32" i="7"/>
  <c r="B32" i="7"/>
  <c r="D32" i="7"/>
  <c r="A33" i="7"/>
  <c r="B33" i="7"/>
  <c r="D33" i="7"/>
  <c r="A34" i="7"/>
  <c r="B34" i="7"/>
  <c r="D34" i="7"/>
  <c r="A35" i="7"/>
  <c r="B35" i="7"/>
  <c r="D35" i="7"/>
  <c r="A36" i="7"/>
  <c r="B36" i="7"/>
  <c r="D36" i="7"/>
  <c r="A37" i="7"/>
  <c r="B37" i="7"/>
  <c r="D37" i="7"/>
  <c r="A38" i="7"/>
  <c r="B38" i="7"/>
  <c r="D38" i="7"/>
  <c r="A39" i="7"/>
  <c r="B39" i="7"/>
  <c r="D39" i="7"/>
  <c r="A40" i="7"/>
  <c r="B40" i="7"/>
  <c r="D40" i="7"/>
  <c r="A41" i="7"/>
  <c r="B41" i="7"/>
  <c r="D41" i="7"/>
  <c r="A42" i="7"/>
  <c r="B42" i="7"/>
  <c r="D42" i="7"/>
  <c r="A43" i="7"/>
  <c r="B43" i="7"/>
  <c r="D43" i="7"/>
  <c r="A44" i="7"/>
  <c r="B44" i="7"/>
  <c r="D44" i="7"/>
  <c r="A45" i="7"/>
  <c r="B45" i="7"/>
  <c r="D45" i="7"/>
  <c r="A46" i="7"/>
  <c r="B46" i="7"/>
  <c r="D46" i="7"/>
  <c r="A47" i="7"/>
  <c r="B47" i="7"/>
  <c r="D47" i="7"/>
  <c r="A48" i="7"/>
  <c r="B48" i="7"/>
  <c r="D48" i="7"/>
  <c r="A49" i="7"/>
  <c r="B49" i="7"/>
  <c r="D49" i="7"/>
  <c r="A50" i="7"/>
  <c r="B50" i="7"/>
  <c r="D50" i="7"/>
  <c r="A51" i="7"/>
  <c r="B51" i="7"/>
  <c r="D51" i="7"/>
  <c r="A52" i="7"/>
  <c r="B52" i="7"/>
  <c r="D52" i="7"/>
  <c r="A53" i="7"/>
  <c r="B53" i="7"/>
  <c r="D53" i="7"/>
  <c r="A54" i="7"/>
  <c r="B54" i="7"/>
  <c r="D54" i="7"/>
  <c r="A55" i="7"/>
  <c r="B55" i="7"/>
  <c r="D55" i="7"/>
  <c r="A56" i="7"/>
  <c r="B56" i="7"/>
  <c r="D56" i="7"/>
  <c r="A57" i="7"/>
  <c r="B57" i="7"/>
  <c r="D57" i="7"/>
  <c r="A58" i="7"/>
  <c r="B58" i="7"/>
  <c r="D58" i="7"/>
  <c r="A59" i="7"/>
  <c r="B59" i="7"/>
  <c r="D59" i="7"/>
  <c r="A60" i="7"/>
  <c r="B60" i="7"/>
  <c r="D60" i="7"/>
  <c r="A61" i="7"/>
  <c r="B61" i="7"/>
  <c r="D61" i="7"/>
  <c r="A62" i="7"/>
  <c r="B62" i="7"/>
  <c r="D62" i="7"/>
  <c r="A63" i="7"/>
  <c r="B63" i="7"/>
  <c r="D63" i="7"/>
  <c r="A64" i="7"/>
  <c r="B64" i="7"/>
  <c r="D64" i="7"/>
  <c r="A65" i="7"/>
  <c r="B65" i="7"/>
  <c r="D65" i="7"/>
  <c r="A66" i="7"/>
  <c r="B66" i="7"/>
  <c r="D66" i="7"/>
  <c r="A67" i="7"/>
  <c r="B67" i="7"/>
  <c r="D67" i="7"/>
  <c r="A68" i="7"/>
  <c r="B68" i="7"/>
  <c r="D68" i="7"/>
  <c r="A69" i="7"/>
  <c r="B69" i="7"/>
  <c r="D69" i="7"/>
  <c r="A70" i="7"/>
  <c r="B70" i="7"/>
  <c r="D70" i="7"/>
  <c r="A71" i="7"/>
  <c r="B71" i="7"/>
  <c r="D71" i="7"/>
  <c r="A72" i="7"/>
  <c r="B72" i="7"/>
  <c r="D72" i="7"/>
  <c r="A73" i="7"/>
  <c r="B73" i="7"/>
  <c r="D73" i="7"/>
  <c r="A74" i="7"/>
  <c r="B74" i="7"/>
  <c r="D74" i="7"/>
  <c r="A75" i="7"/>
  <c r="B75" i="7"/>
  <c r="D75" i="7"/>
  <c r="A76" i="7"/>
  <c r="B76" i="7"/>
  <c r="D76" i="7"/>
  <c r="A77" i="7"/>
  <c r="B77" i="7"/>
  <c r="D77" i="7"/>
  <c r="A78" i="7"/>
  <c r="B78" i="7"/>
  <c r="D78" i="7"/>
  <c r="A79" i="7"/>
  <c r="B79" i="7"/>
  <c r="D79" i="7"/>
  <c r="A80" i="7"/>
  <c r="B80" i="7"/>
  <c r="D80" i="7"/>
  <c r="A81" i="7"/>
  <c r="B81" i="7"/>
  <c r="D81" i="7"/>
  <c r="A82" i="7"/>
  <c r="B82" i="7"/>
  <c r="D82" i="7"/>
  <c r="A83" i="7"/>
  <c r="B83" i="7"/>
  <c r="D83" i="7"/>
  <c r="A84" i="7"/>
  <c r="B84" i="7"/>
  <c r="D84" i="7"/>
  <c r="A85" i="7"/>
  <c r="B85" i="7"/>
  <c r="D85" i="7"/>
  <c r="A86" i="7"/>
  <c r="B86" i="7"/>
  <c r="D86" i="7"/>
  <c r="A87" i="7"/>
  <c r="B87" i="7"/>
  <c r="D87" i="7"/>
  <c r="A88" i="7"/>
  <c r="B88" i="7"/>
  <c r="D88" i="7"/>
  <c r="A89" i="7"/>
  <c r="B89" i="7"/>
  <c r="D89" i="7"/>
  <c r="A90" i="7"/>
  <c r="B90" i="7"/>
  <c r="D90" i="7"/>
  <c r="A91" i="7"/>
  <c r="B91" i="7"/>
  <c r="D91" i="7"/>
  <c r="A92" i="7"/>
  <c r="B92" i="7"/>
  <c r="D92" i="7"/>
  <c r="A93" i="7"/>
  <c r="B93" i="7"/>
  <c r="D93" i="7"/>
  <c r="A94" i="7"/>
  <c r="B94" i="7"/>
  <c r="D94" i="7"/>
  <c r="A95" i="7"/>
  <c r="B95" i="7"/>
  <c r="D95" i="7"/>
  <c r="A96" i="7"/>
  <c r="B96" i="7"/>
  <c r="D96" i="7"/>
  <c r="A97" i="7"/>
  <c r="B97" i="7"/>
  <c r="D97" i="7"/>
  <c r="A98" i="7"/>
  <c r="B98" i="7"/>
  <c r="D98" i="7"/>
  <c r="A99" i="7"/>
  <c r="B99" i="7"/>
  <c r="D99" i="7"/>
  <c r="A100" i="7"/>
  <c r="B100" i="7"/>
  <c r="D100" i="7"/>
  <c r="A101" i="7"/>
  <c r="B101" i="7"/>
  <c r="D101" i="7"/>
  <c r="A102" i="7"/>
  <c r="B102" i="7"/>
  <c r="D102" i="7"/>
  <c r="A103" i="7"/>
  <c r="B103" i="7"/>
  <c r="D103" i="7"/>
  <c r="A104" i="7"/>
  <c r="B104" i="7"/>
  <c r="D104" i="7"/>
  <c r="A105" i="7"/>
  <c r="B105" i="7"/>
  <c r="D105" i="7"/>
  <c r="A106" i="7"/>
  <c r="B106" i="7"/>
  <c r="D106" i="7"/>
  <c r="A107" i="7"/>
  <c r="B107" i="7"/>
  <c r="D107" i="7"/>
  <c r="A108" i="7"/>
  <c r="B108" i="7"/>
  <c r="D108" i="7"/>
  <c r="A109" i="7"/>
  <c r="B109" i="7"/>
  <c r="D109" i="7"/>
  <c r="A110" i="7"/>
  <c r="B110" i="7"/>
  <c r="D110" i="7"/>
  <c r="A111" i="7"/>
  <c r="B111" i="7"/>
  <c r="D111" i="7"/>
  <c r="A112" i="7"/>
  <c r="B112" i="7"/>
  <c r="D112" i="7"/>
  <c r="A113" i="7"/>
  <c r="B113" i="7"/>
  <c r="D113" i="7"/>
  <c r="A114" i="7"/>
  <c r="B114" i="7"/>
  <c r="D114" i="7"/>
  <c r="A115" i="7"/>
  <c r="B115" i="7"/>
  <c r="D115" i="7"/>
  <c r="A116" i="7"/>
  <c r="B116" i="7"/>
  <c r="D116" i="7"/>
  <c r="A117" i="7"/>
  <c r="B117" i="7"/>
  <c r="D117" i="7"/>
  <c r="A118" i="7"/>
  <c r="B118" i="7"/>
  <c r="D118" i="7"/>
  <c r="A119" i="7"/>
  <c r="B119" i="7"/>
  <c r="D119" i="7"/>
  <c r="A120" i="7"/>
  <c r="B120" i="7"/>
  <c r="D120" i="7"/>
  <c r="A121" i="7"/>
  <c r="B121" i="7"/>
  <c r="D121" i="7"/>
  <c r="A122" i="7"/>
  <c r="B122" i="7"/>
  <c r="D122" i="7"/>
  <c r="A123" i="7"/>
  <c r="B123" i="7"/>
  <c r="D123" i="7"/>
  <c r="A124" i="7"/>
  <c r="B124" i="7"/>
  <c r="D124" i="7"/>
  <c r="A125" i="7"/>
  <c r="B125" i="7"/>
  <c r="D125" i="7"/>
  <c r="A126" i="7"/>
  <c r="B126" i="7"/>
  <c r="D126" i="7"/>
  <c r="A127" i="7"/>
  <c r="B127" i="7"/>
  <c r="D127" i="7"/>
  <c r="A128" i="7"/>
  <c r="B128" i="7"/>
  <c r="D128" i="7"/>
  <c r="A129" i="7"/>
  <c r="B129" i="7"/>
  <c r="D129" i="7"/>
  <c r="A130" i="7"/>
  <c r="B130" i="7"/>
  <c r="D130" i="7"/>
  <c r="A131" i="7"/>
  <c r="B131" i="7"/>
  <c r="D131" i="7"/>
  <c r="A132" i="7"/>
  <c r="B132" i="7"/>
  <c r="D132" i="7"/>
  <c r="A133" i="7"/>
  <c r="B133" i="7"/>
  <c r="D133" i="7"/>
  <c r="A134" i="7"/>
  <c r="B134" i="7"/>
  <c r="D134" i="7"/>
  <c r="A135" i="7"/>
  <c r="B135" i="7"/>
  <c r="D135" i="7"/>
  <c r="D2" i="7"/>
  <c r="B2" i="7"/>
  <c r="A2" i="7"/>
  <c r="J5" i="2"/>
  <c r="B1" i="6"/>
  <c r="J3" i="6"/>
  <c r="B10" i="3"/>
  <c r="C10" i="3"/>
  <c r="D10" i="3"/>
  <c r="E10" i="3"/>
  <c r="F10" i="3"/>
  <c r="G10" i="3"/>
  <c r="H10" i="3"/>
  <c r="I10" i="3"/>
  <c r="J10" i="3"/>
  <c r="K10" i="3"/>
  <c r="L10" i="3"/>
  <c r="M10" i="3"/>
  <c r="N10" i="3"/>
  <c r="O10" i="3"/>
  <c r="P10" i="3"/>
  <c r="Q10" i="3"/>
  <c r="R10" i="3"/>
  <c r="S10" i="3"/>
  <c r="T10" i="3"/>
  <c r="U10" i="3"/>
  <c r="V10" i="3"/>
  <c r="W10" i="3"/>
  <c r="X10" i="3"/>
  <c r="Y10" i="3"/>
  <c r="Z10" i="3"/>
  <c r="AA10" i="3"/>
  <c r="AB10" i="3"/>
  <c r="AC10" i="3"/>
  <c r="AD10" i="3"/>
  <c r="AE10" i="3"/>
  <c r="AF10" i="3"/>
  <c r="AG10" i="3"/>
  <c r="AH10" i="3"/>
  <c r="AI10" i="3"/>
  <c r="AJ10" i="3"/>
  <c r="AK10" i="3"/>
  <c r="AL10" i="3"/>
  <c r="AM10" i="3"/>
  <c r="AN10" i="3"/>
  <c r="AO10" i="3"/>
  <c r="AP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45" i="3"/>
  <c r="A46" i="3"/>
  <c r="A47" i="3"/>
  <c r="A48" i="3"/>
  <c r="A49" i="3"/>
  <c r="A50" i="3"/>
  <c r="A51" i="3"/>
  <c r="B1" i="3"/>
  <c r="C184" i="2"/>
  <c r="I184" i="2"/>
  <c r="E200" i="2"/>
  <c r="H200" i="2"/>
  <c r="D104" i="2"/>
  <c r="F104" i="2"/>
  <c r="D16" i="2"/>
  <c r="F16" i="2"/>
  <c r="E89" i="2"/>
  <c r="H89" i="2"/>
  <c r="D119" i="2"/>
  <c r="D63" i="2"/>
  <c r="F63" i="2"/>
  <c r="D55" i="2"/>
  <c r="F55" i="2"/>
  <c r="E152" i="2"/>
  <c r="E136" i="2"/>
  <c r="H136" i="2"/>
  <c r="E128" i="2"/>
  <c r="H128" i="2"/>
  <c r="E88" i="2"/>
  <c r="E72" i="2"/>
  <c r="H72" i="2"/>
  <c r="E64" i="2"/>
  <c r="H64" i="2"/>
  <c r="E32" i="2"/>
  <c r="E16" i="2"/>
  <c r="H16" i="2"/>
  <c r="E8" i="2"/>
  <c r="D142" i="2"/>
  <c r="D126" i="2"/>
  <c r="F126" i="2"/>
  <c r="D118" i="2"/>
  <c r="D78" i="2"/>
  <c r="F78" i="2"/>
  <c r="D62" i="2"/>
  <c r="D54" i="2"/>
  <c r="D14" i="2"/>
  <c r="F14" i="2"/>
  <c r="E175" i="2"/>
  <c r="E167" i="2"/>
  <c r="E151" i="2"/>
  <c r="H151" i="2"/>
  <c r="E143" i="2"/>
  <c r="H143" i="2"/>
  <c r="E135" i="2"/>
  <c r="E127" i="2"/>
  <c r="E119" i="2"/>
  <c r="H119" i="2"/>
  <c r="E111" i="2"/>
  <c r="H111" i="2"/>
  <c r="E103" i="2"/>
  <c r="H103" i="2"/>
  <c r="E95" i="2"/>
  <c r="E87" i="2"/>
  <c r="H87" i="2"/>
  <c r="E79" i="2"/>
  <c r="H79" i="2"/>
  <c r="E71" i="2"/>
  <c r="H71" i="2"/>
  <c r="E63" i="2"/>
  <c r="H63" i="2"/>
  <c r="E55" i="2"/>
  <c r="H55" i="2"/>
  <c r="E47" i="2"/>
  <c r="E39" i="2"/>
  <c r="H39" i="2"/>
  <c r="E31" i="2"/>
  <c r="E23" i="2"/>
  <c r="H23" i="2"/>
  <c r="E15" i="2"/>
  <c r="H15" i="2"/>
  <c r="E7" i="2"/>
  <c r="D173" i="2"/>
  <c r="D165" i="2"/>
  <c r="D157" i="2"/>
  <c r="F157" i="2"/>
  <c r="D149" i="2"/>
  <c r="D141" i="2"/>
  <c r="D133" i="2"/>
  <c r="D125" i="2"/>
  <c r="F125" i="2"/>
  <c r="D117" i="2"/>
  <c r="F117" i="2"/>
  <c r="D109" i="2"/>
  <c r="F109" i="2"/>
  <c r="D101" i="2"/>
  <c r="F101" i="2"/>
  <c r="D93" i="2"/>
  <c r="D85" i="2"/>
  <c r="D77" i="2"/>
  <c r="F77" i="2"/>
  <c r="D69" i="2"/>
  <c r="D61" i="2"/>
  <c r="D53" i="2"/>
  <c r="F53" i="2"/>
  <c r="D45" i="2"/>
  <c r="F45" i="2"/>
  <c r="D37" i="2"/>
  <c r="D29" i="2"/>
  <c r="D21" i="2"/>
  <c r="F21" i="2"/>
  <c r="D13" i="2"/>
  <c r="F13" i="2"/>
  <c r="D5" i="2"/>
  <c r="F5" i="2"/>
  <c r="E174" i="2"/>
  <c r="E166" i="2"/>
  <c r="E158" i="2"/>
  <c r="H158" i="2"/>
  <c r="E150" i="2"/>
  <c r="H150" i="2"/>
  <c r="E142" i="2"/>
  <c r="H142" i="2"/>
  <c r="E134" i="2"/>
  <c r="H134" i="2"/>
  <c r="E126" i="2"/>
  <c r="H126" i="2"/>
  <c r="E118" i="2"/>
  <c r="E110" i="2"/>
  <c r="E102" i="2"/>
  <c r="E94" i="2"/>
  <c r="H94" i="2"/>
  <c r="E86" i="2"/>
  <c r="H86" i="2"/>
  <c r="E78" i="2"/>
  <c r="E70" i="2"/>
  <c r="E62" i="2"/>
  <c r="H62" i="2"/>
  <c r="E54" i="2"/>
  <c r="H54" i="2"/>
  <c r="E46" i="2"/>
  <c r="H46" i="2"/>
  <c r="E38" i="2"/>
  <c r="H38" i="2"/>
  <c r="E30" i="2"/>
  <c r="H30" i="2"/>
  <c r="E22" i="2"/>
  <c r="H22" i="2"/>
  <c r="E14" i="2"/>
  <c r="H14" i="2"/>
  <c r="E6" i="2"/>
  <c r="H6" i="2"/>
  <c r="D172" i="2"/>
  <c r="D164" i="2"/>
  <c r="D156" i="2"/>
  <c r="D148" i="2"/>
  <c r="F148" i="2"/>
  <c r="D140" i="2"/>
  <c r="F140" i="2"/>
  <c r="D132" i="2"/>
  <c r="F132" i="2"/>
  <c r="D124" i="2"/>
  <c r="F124" i="2"/>
  <c r="D116" i="2"/>
  <c r="F116" i="2"/>
  <c r="D108" i="2"/>
  <c r="D100" i="2"/>
  <c r="D92" i="2"/>
  <c r="D84" i="2"/>
  <c r="D76" i="2"/>
  <c r="F76" i="2"/>
  <c r="D68" i="2"/>
  <c r="F68" i="2"/>
  <c r="D60" i="2"/>
  <c r="D52" i="2"/>
  <c r="D44" i="2"/>
  <c r="F44" i="2"/>
  <c r="D36" i="2"/>
  <c r="D28" i="2"/>
  <c r="D20" i="2"/>
  <c r="F20" i="2"/>
  <c r="D12" i="2"/>
  <c r="D4" i="2"/>
  <c r="F4" i="2"/>
  <c r="E173" i="2"/>
  <c r="H173" i="2"/>
  <c r="E165" i="2"/>
  <c r="H165" i="2"/>
  <c r="E157" i="2"/>
  <c r="H157" i="2"/>
  <c r="E149" i="2"/>
  <c r="E141" i="2"/>
  <c r="H141" i="2"/>
  <c r="E133" i="2"/>
  <c r="H133" i="2"/>
  <c r="E125" i="2"/>
  <c r="H125" i="2"/>
  <c r="E117" i="2"/>
  <c r="H117" i="2"/>
  <c r="E109" i="2"/>
  <c r="G109" i="2"/>
  <c r="E101" i="2"/>
  <c r="H101" i="2"/>
  <c r="E93" i="2"/>
  <c r="E85" i="2"/>
  <c r="H85" i="2"/>
  <c r="E77" i="2"/>
  <c r="H77" i="2"/>
  <c r="E69" i="2"/>
  <c r="H69" i="2"/>
  <c r="E61" i="2"/>
  <c r="H61" i="2"/>
  <c r="E53" i="2"/>
  <c r="H53" i="2"/>
  <c r="E45" i="2"/>
  <c r="H45" i="2"/>
  <c r="E37" i="2"/>
  <c r="E29" i="2"/>
  <c r="H29" i="2"/>
  <c r="E21" i="2"/>
  <c r="H21" i="2"/>
  <c r="E13" i="2"/>
  <c r="H13" i="2"/>
  <c r="E5" i="2"/>
  <c r="D171" i="2"/>
  <c r="F171" i="2"/>
  <c r="D163" i="2"/>
  <c r="D155" i="2"/>
  <c r="D147" i="2"/>
  <c r="F147" i="2"/>
  <c r="D139" i="2"/>
  <c r="F139" i="2"/>
  <c r="D131" i="2"/>
  <c r="F131" i="2"/>
  <c r="D123" i="2"/>
  <c r="F123" i="2"/>
  <c r="D115" i="2"/>
  <c r="D107" i="2"/>
  <c r="F107" i="2"/>
  <c r="D99" i="2"/>
  <c r="F99" i="2"/>
  <c r="D91" i="2"/>
  <c r="F91" i="2"/>
  <c r="D83" i="2"/>
  <c r="D75" i="2"/>
  <c r="F75" i="2"/>
  <c r="D67" i="2"/>
  <c r="F67" i="2"/>
  <c r="D59" i="2"/>
  <c r="F59" i="2"/>
  <c r="D51" i="2"/>
  <c r="D43" i="2"/>
  <c r="F43" i="2"/>
  <c r="D35" i="2"/>
  <c r="F35" i="2"/>
  <c r="D27" i="2"/>
  <c r="F27" i="2"/>
  <c r="D19" i="2"/>
  <c r="F19" i="2"/>
  <c r="D11" i="2"/>
  <c r="D3" i="2"/>
  <c r="F3" i="2"/>
  <c r="E172" i="2"/>
  <c r="H172" i="2"/>
  <c r="E164" i="2"/>
  <c r="E156" i="2"/>
  <c r="H156" i="2"/>
  <c r="E148" i="2"/>
  <c r="H148" i="2"/>
  <c r="E140" i="2"/>
  <c r="H140" i="2"/>
  <c r="E132" i="2"/>
  <c r="H132" i="2"/>
  <c r="E124" i="2"/>
  <c r="E116" i="2"/>
  <c r="H116" i="2"/>
  <c r="E108" i="2"/>
  <c r="H108" i="2"/>
  <c r="E100" i="2"/>
  <c r="H100" i="2"/>
  <c r="E92" i="2"/>
  <c r="H92" i="2"/>
  <c r="E84" i="2"/>
  <c r="E76" i="2"/>
  <c r="E68" i="2"/>
  <c r="H68" i="2"/>
  <c r="E60" i="2"/>
  <c r="E52" i="2"/>
  <c r="H52" i="2"/>
  <c r="E44" i="2"/>
  <c r="E36" i="2"/>
  <c r="E28" i="2"/>
  <c r="E20" i="2"/>
  <c r="H20" i="2"/>
  <c r="E12" i="2"/>
  <c r="H12" i="2"/>
  <c r="E4" i="2"/>
  <c r="H4" i="2"/>
  <c r="D170" i="2"/>
  <c r="F170" i="2"/>
  <c r="D162" i="2"/>
  <c r="F162" i="2"/>
  <c r="D154" i="2"/>
  <c r="F154" i="2"/>
  <c r="D146" i="2"/>
  <c r="F146" i="2"/>
  <c r="D138" i="2"/>
  <c r="F138" i="2"/>
  <c r="D130" i="2"/>
  <c r="F130" i="2"/>
  <c r="D122" i="2"/>
  <c r="D114" i="2"/>
  <c r="F114" i="2"/>
  <c r="D106" i="2"/>
  <c r="D98" i="2"/>
  <c r="F98" i="2"/>
  <c r="D90" i="2"/>
  <c r="F90" i="2"/>
  <c r="D82" i="2"/>
  <c r="F82" i="2"/>
  <c r="D74" i="2"/>
  <c r="F74" i="2"/>
  <c r="D66" i="2"/>
  <c r="F66" i="2"/>
  <c r="D58" i="2"/>
  <c r="F58" i="2"/>
  <c r="D50" i="2"/>
  <c r="F50" i="2"/>
  <c r="D42" i="2"/>
  <c r="F42" i="2"/>
  <c r="D34" i="2"/>
  <c r="D26" i="2"/>
  <c r="F26" i="2"/>
  <c r="D18" i="2"/>
  <c r="D10" i="2"/>
  <c r="F115" i="2"/>
  <c r="F100" i="2"/>
  <c r="F69" i="2"/>
  <c r="F149" i="2"/>
  <c r="F37" i="2"/>
  <c r="F165" i="2"/>
  <c r="F62" i="2"/>
  <c r="C95" i="2"/>
  <c r="I95" i="2"/>
  <c r="C89" i="2"/>
  <c r="I89" i="2"/>
  <c r="C76" i="2"/>
  <c r="I76" i="2"/>
  <c r="C70" i="2"/>
  <c r="I70" i="2"/>
  <c r="C63" i="2"/>
  <c r="I63" i="2"/>
  <c r="C57" i="2"/>
  <c r="I57" i="2"/>
  <c r="C44" i="2"/>
  <c r="I44" i="2"/>
  <c r="C38" i="2"/>
  <c r="I38" i="2"/>
  <c r="C28" i="2"/>
  <c r="I28" i="2"/>
  <c r="C18" i="2"/>
  <c r="I18" i="2"/>
  <c r="E115" i="2"/>
  <c r="H115" i="2"/>
  <c r="D145" i="2"/>
  <c r="D65" i="2"/>
  <c r="F65" i="2"/>
  <c r="C294" i="2"/>
  <c r="I294" i="2"/>
  <c r="C358" i="2"/>
  <c r="I358" i="2"/>
  <c r="C88" i="2"/>
  <c r="I88" i="2"/>
  <c r="C82" i="2"/>
  <c r="I82" i="2"/>
  <c r="C75" i="2"/>
  <c r="I75" i="2"/>
  <c r="C69" i="2"/>
  <c r="I69" i="2"/>
  <c r="C56" i="2"/>
  <c r="I56" i="2"/>
  <c r="C50" i="2"/>
  <c r="I50" i="2"/>
  <c r="C43" i="2"/>
  <c r="I43" i="2"/>
  <c r="C37" i="2"/>
  <c r="I37" i="2"/>
  <c r="C16" i="2"/>
  <c r="I16" i="2"/>
  <c r="C6" i="2"/>
  <c r="I6" i="2"/>
  <c r="E107" i="2"/>
  <c r="H107" i="2"/>
  <c r="D49" i="2"/>
  <c r="C302" i="2"/>
  <c r="I302" i="2"/>
  <c r="C366" i="2"/>
  <c r="C94" i="2"/>
  <c r="I94" i="2"/>
  <c r="C87" i="2"/>
  <c r="I87" i="2"/>
  <c r="C81" i="2"/>
  <c r="I81" i="2"/>
  <c r="C68" i="2"/>
  <c r="I68" i="2"/>
  <c r="C62" i="2"/>
  <c r="I62" i="2"/>
  <c r="C55" i="2"/>
  <c r="I55" i="2"/>
  <c r="C49" i="2"/>
  <c r="I49" i="2"/>
  <c r="C36" i="2"/>
  <c r="I36" i="2"/>
  <c r="C26" i="2"/>
  <c r="I26" i="2"/>
  <c r="C4" i="2"/>
  <c r="I4" i="2"/>
  <c r="E75" i="2"/>
  <c r="H75" i="2"/>
  <c r="D129" i="2"/>
  <c r="C246" i="2"/>
  <c r="I246" i="2"/>
  <c r="C310" i="2"/>
  <c r="I310" i="2"/>
  <c r="C374" i="2"/>
  <c r="I374" i="2"/>
  <c r="C93" i="2"/>
  <c r="I93" i="2"/>
  <c r="C80" i="2"/>
  <c r="I80" i="2"/>
  <c r="C74" i="2"/>
  <c r="I74" i="2"/>
  <c r="C67" i="2"/>
  <c r="I67" i="2"/>
  <c r="C61" i="2"/>
  <c r="I61" i="2"/>
  <c r="C48" i="2"/>
  <c r="I48" i="2"/>
  <c r="C42" i="2"/>
  <c r="I42" i="2"/>
  <c r="C24" i="2"/>
  <c r="I24" i="2"/>
  <c r="C14" i="2"/>
  <c r="I14" i="2"/>
  <c r="E51" i="2"/>
  <c r="H51" i="2"/>
  <c r="D113" i="2"/>
  <c r="D33" i="2"/>
  <c r="C254" i="2"/>
  <c r="I254" i="2"/>
  <c r="C318" i="2"/>
  <c r="I318" i="2"/>
  <c r="C382" i="2"/>
  <c r="I382" i="2"/>
  <c r="C92" i="2"/>
  <c r="I92" i="2"/>
  <c r="C86" i="2"/>
  <c r="I86" i="2"/>
  <c r="C79" i="2"/>
  <c r="I79" i="2"/>
  <c r="C73" i="2"/>
  <c r="I73" i="2"/>
  <c r="C60" i="2"/>
  <c r="I60" i="2"/>
  <c r="C54" i="2"/>
  <c r="I54" i="2"/>
  <c r="C47" i="2"/>
  <c r="I47" i="2"/>
  <c r="C41" i="2"/>
  <c r="I41" i="2"/>
  <c r="C34" i="2"/>
  <c r="I34" i="2"/>
  <c r="C12" i="2"/>
  <c r="I12" i="2"/>
  <c r="C2" i="2"/>
  <c r="I2" i="2"/>
  <c r="E43" i="2"/>
  <c r="D17" i="2"/>
  <c r="F17" i="2"/>
  <c r="C262" i="2"/>
  <c r="I262" i="2"/>
  <c r="C326" i="2"/>
  <c r="I326" i="2"/>
  <c r="C390" i="2"/>
  <c r="I390" i="2"/>
  <c r="C270" i="2"/>
  <c r="I270" i="2"/>
  <c r="C334" i="2"/>
  <c r="I334" i="2"/>
  <c r="C398" i="2"/>
  <c r="I398" i="2"/>
  <c r="C278" i="2"/>
  <c r="I278" i="2"/>
  <c r="C342" i="2"/>
  <c r="I342" i="2"/>
  <c r="C406" i="2"/>
  <c r="I406" i="2"/>
  <c r="I366" i="2"/>
  <c r="E131" i="2"/>
  <c r="E67" i="2"/>
  <c r="E11" i="2"/>
  <c r="H11" i="2"/>
  <c r="C35" i="2"/>
  <c r="I35" i="2"/>
  <c r="C31" i="2"/>
  <c r="I31" i="2"/>
  <c r="C27" i="2"/>
  <c r="I27" i="2"/>
  <c r="C23" i="2"/>
  <c r="I23" i="2"/>
  <c r="C19" i="2"/>
  <c r="I19" i="2"/>
  <c r="C15" i="2"/>
  <c r="I15" i="2"/>
  <c r="C11" i="2"/>
  <c r="I11" i="2"/>
  <c r="C7" i="2"/>
  <c r="I7" i="2"/>
  <c r="C3" i="2"/>
  <c r="I3" i="2"/>
  <c r="E123" i="2"/>
  <c r="H123" i="2"/>
  <c r="E59" i="2"/>
  <c r="H59" i="2"/>
  <c r="E3" i="2"/>
  <c r="D137" i="2"/>
  <c r="F137" i="2"/>
  <c r="D105" i="2"/>
  <c r="F105" i="2"/>
  <c r="D73" i="2"/>
  <c r="F73" i="2"/>
  <c r="D41" i="2"/>
  <c r="F41" i="2"/>
  <c r="D9" i="2"/>
  <c r="E163" i="2"/>
  <c r="H163" i="2"/>
  <c r="E99" i="2"/>
  <c r="H99" i="2"/>
  <c r="C33" i="2"/>
  <c r="I33" i="2"/>
  <c r="C29" i="2"/>
  <c r="I29" i="2"/>
  <c r="C25" i="2"/>
  <c r="I25" i="2"/>
  <c r="C21" i="2"/>
  <c r="I21" i="2"/>
  <c r="C17" i="2"/>
  <c r="I17" i="2"/>
  <c r="C13" i="2"/>
  <c r="I13" i="2"/>
  <c r="C9" i="2"/>
  <c r="I9" i="2"/>
  <c r="C5" i="2"/>
  <c r="I5" i="2"/>
  <c r="E155" i="2"/>
  <c r="H155" i="2"/>
  <c r="E91" i="2"/>
  <c r="H91" i="2"/>
  <c r="E35" i="2"/>
  <c r="H35" i="2"/>
  <c r="D153" i="2"/>
  <c r="F153" i="2"/>
  <c r="D121" i="2"/>
  <c r="F121" i="2"/>
  <c r="D89" i="2"/>
  <c r="F89" i="2"/>
  <c r="D57" i="2"/>
  <c r="D25" i="2"/>
  <c r="F25" i="2"/>
  <c r="E147" i="2"/>
  <c r="E83" i="2"/>
  <c r="H83" i="2"/>
  <c r="F84" i="2"/>
  <c r="H164" i="2"/>
  <c r="H8" i="2"/>
  <c r="C364" i="2"/>
  <c r="I364" i="2"/>
  <c r="C362" i="2"/>
  <c r="I362" i="2"/>
  <c r="C360" i="2"/>
  <c r="I360" i="2"/>
  <c r="C356" i="2"/>
  <c r="I356" i="2"/>
  <c r="D354" i="2"/>
  <c r="G354" i="2"/>
  <c r="C348" i="2"/>
  <c r="I348" i="2"/>
  <c r="E343" i="2"/>
  <c r="H343" i="2"/>
  <c r="C340" i="2"/>
  <c r="I340" i="2"/>
  <c r="C337" i="2"/>
  <c r="I337" i="2"/>
  <c r="E333" i="2"/>
  <c r="H333" i="2"/>
  <c r="D324" i="2"/>
  <c r="F324" i="2"/>
  <c r="D318" i="2"/>
  <c r="F318" i="2"/>
  <c r="E313" i="2"/>
  <c r="E307" i="2"/>
  <c r="D298" i="2"/>
  <c r="F298" i="2"/>
  <c r="C293" i="2"/>
  <c r="I293" i="2"/>
  <c r="D285" i="2"/>
  <c r="F285" i="2"/>
  <c r="C280" i="2"/>
  <c r="I280" i="2"/>
  <c r="C272" i="2"/>
  <c r="I272" i="2"/>
  <c r="E262" i="2"/>
  <c r="H262" i="2"/>
  <c r="E254" i="2"/>
  <c r="H254" i="2"/>
  <c r="D234" i="2"/>
  <c r="F234" i="2"/>
  <c r="E363" i="2"/>
  <c r="E361" i="2"/>
  <c r="H361" i="2"/>
  <c r="E359" i="2"/>
  <c r="H359" i="2"/>
  <c r="D357" i="2"/>
  <c r="F357" i="2"/>
  <c r="C354" i="2"/>
  <c r="I354" i="2"/>
  <c r="E351" i="2"/>
  <c r="H351" i="2"/>
  <c r="E349" i="2"/>
  <c r="H349" i="2"/>
  <c r="D343" i="2"/>
  <c r="F343" i="2"/>
  <c r="D339" i="2"/>
  <c r="F339" i="2"/>
  <c r="D336" i="2"/>
  <c r="F336" i="2"/>
  <c r="D332" i="2"/>
  <c r="F332" i="2"/>
  <c r="C329" i="2"/>
  <c r="I329" i="2"/>
  <c r="C324" i="2"/>
  <c r="I324" i="2"/>
  <c r="D317" i="2"/>
  <c r="C313" i="2"/>
  <c r="I313" i="2"/>
  <c r="E306" i="2"/>
  <c r="H306" i="2"/>
  <c r="C298" i="2"/>
  <c r="I298" i="2"/>
  <c r="D292" i="2"/>
  <c r="F292" i="2"/>
  <c r="C285" i="2"/>
  <c r="I285" i="2"/>
  <c r="D279" i="2"/>
  <c r="E270" i="2"/>
  <c r="H270" i="2"/>
  <c r="C252" i="2"/>
  <c r="I252" i="2"/>
  <c r="C234" i="2"/>
  <c r="I234" i="2"/>
  <c r="D363" i="2"/>
  <c r="F363" i="2"/>
  <c r="D361" i="2"/>
  <c r="D359" i="2"/>
  <c r="C357" i="2"/>
  <c r="I357" i="2"/>
  <c r="E355" i="2"/>
  <c r="E353" i="2"/>
  <c r="D349" i="2"/>
  <c r="E347" i="2"/>
  <c r="H347" i="2"/>
  <c r="E342" i="2"/>
  <c r="C336" i="2"/>
  <c r="I336" i="2"/>
  <c r="C332" i="2"/>
  <c r="I332" i="2"/>
  <c r="C328" i="2"/>
  <c r="I328" i="2"/>
  <c r="D323" i="2"/>
  <c r="E316" i="2"/>
  <c r="H316" i="2"/>
  <c r="D312" i="2"/>
  <c r="F312" i="2"/>
  <c r="C306" i="2"/>
  <c r="I306" i="2"/>
  <c r="D297" i="2"/>
  <c r="F297" i="2"/>
  <c r="D291" i="2"/>
  <c r="F291" i="2"/>
  <c r="C277" i="2"/>
  <c r="I277" i="2"/>
  <c r="E269" i="2"/>
  <c r="H269" i="2"/>
  <c r="E260" i="2"/>
  <c r="H260" i="2"/>
  <c r="E249" i="2"/>
  <c r="H249" i="2"/>
  <c r="E311" i="2"/>
  <c r="H311" i="2"/>
  <c r="C305" i="2"/>
  <c r="I305" i="2"/>
  <c r="E296" i="2"/>
  <c r="H296" i="2"/>
  <c r="C290" i="2"/>
  <c r="I290" i="2"/>
  <c r="E283" i="2"/>
  <c r="H283" i="2"/>
  <c r="E275" i="2"/>
  <c r="E268" i="2"/>
  <c r="H268" i="2"/>
  <c r="D259" i="2"/>
  <c r="F259" i="2"/>
  <c r="E246" i="2"/>
  <c r="H246" i="2"/>
  <c r="C231" i="2"/>
  <c r="I231" i="2"/>
  <c r="C363" i="2"/>
  <c r="I363" i="2"/>
  <c r="E356" i="2"/>
  <c r="H356" i="2"/>
  <c r="D355" i="2"/>
  <c r="F355" i="2"/>
  <c r="C353" i="2"/>
  <c r="I353" i="2"/>
  <c r="C351" i="2"/>
  <c r="I351" i="2"/>
  <c r="C349" i="2"/>
  <c r="I349" i="2"/>
  <c r="D346" i="2"/>
  <c r="F346" i="2"/>
  <c r="E341" i="2"/>
  <c r="H341" i="2"/>
  <c r="E335" i="2"/>
  <c r="H335" i="2"/>
  <c r="E330" i="2"/>
  <c r="H330" i="2"/>
  <c r="D326" i="2"/>
  <c r="F326" i="2"/>
  <c r="C321" i="2"/>
  <c r="I321" i="2"/>
  <c r="E315" i="2"/>
  <c r="H315" i="2"/>
  <c r="C311" i="2"/>
  <c r="I311" i="2"/>
  <c r="E303" i="2"/>
  <c r="H303" i="2"/>
  <c r="C296" i="2"/>
  <c r="I296" i="2"/>
  <c r="C283" i="2"/>
  <c r="I283" i="2"/>
  <c r="C274" i="2"/>
  <c r="I274" i="2"/>
  <c r="D267" i="2"/>
  <c r="C259" i="2"/>
  <c r="I259" i="2"/>
  <c r="D243" i="2"/>
  <c r="F243" i="2"/>
  <c r="C228" i="2"/>
  <c r="I228" i="2"/>
  <c r="C365" i="2"/>
  <c r="I365" i="2"/>
  <c r="E360" i="2"/>
  <c r="E358" i="2"/>
  <c r="H358" i="2"/>
  <c r="C355" i="2"/>
  <c r="I355" i="2"/>
  <c r="E352" i="2"/>
  <c r="H352" i="2"/>
  <c r="E350" i="2"/>
  <c r="H350" i="2"/>
  <c r="E348" i="2"/>
  <c r="H348" i="2"/>
  <c r="C346" i="2"/>
  <c r="I346" i="2"/>
  <c r="C341" i="2"/>
  <c r="I341" i="2"/>
  <c r="D338" i="2"/>
  <c r="F338" i="2"/>
  <c r="E334" i="2"/>
  <c r="H334" i="2"/>
  <c r="E325" i="2"/>
  <c r="H325" i="2"/>
  <c r="D320" i="2"/>
  <c r="F320" i="2"/>
  <c r="C315" i="2"/>
  <c r="I315" i="2"/>
  <c r="E309" i="2"/>
  <c r="H309" i="2"/>
  <c r="E301" i="2"/>
  <c r="H301" i="2"/>
  <c r="C295" i="2"/>
  <c r="I295" i="2"/>
  <c r="E288" i="2"/>
  <c r="H288" i="2"/>
  <c r="C282" i="2"/>
  <c r="I282" i="2"/>
  <c r="E273" i="2"/>
  <c r="H273" i="2"/>
  <c r="E266" i="2"/>
  <c r="H266" i="2"/>
  <c r="C258" i="2"/>
  <c r="I258" i="2"/>
  <c r="C243" i="2"/>
  <c r="I243" i="2"/>
  <c r="C225" i="2"/>
  <c r="I225" i="2"/>
  <c r="E362" i="2"/>
  <c r="D358" i="2"/>
  <c r="E354" i="2"/>
  <c r="H354" i="2"/>
  <c r="D352" i="2"/>
  <c r="F352" i="2"/>
  <c r="C345" i="2"/>
  <c r="I345" i="2"/>
  <c r="E340" i="2"/>
  <c r="H340" i="2"/>
  <c r="D334" i="2"/>
  <c r="F334" i="2"/>
  <c r="D330" i="2"/>
  <c r="F330" i="2"/>
  <c r="C325" i="2"/>
  <c r="I325" i="2"/>
  <c r="D319" i="2"/>
  <c r="F319" i="2"/>
  <c r="C309" i="2"/>
  <c r="I309" i="2"/>
  <c r="C300" i="2"/>
  <c r="I300" i="2"/>
  <c r="E294" i="2"/>
  <c r="H294" i="2"/>
  <c r="D287" i="2"/>
  <c r="F287" i="2"/>
  <c r="D281" i="2"/>
  <c r="C273" i="2"/>
  <c r="I273" i="2"/>
  <c r="E265" i="2"/>
  <c r="C256" i="2"/>
  <c r="I256" i="2"/>
  <c r="C240" i="2"/>
  <c r="I240" i="2"/>
  <c r="C218" i="2"/>
  <c r="I218" i="2"/>
  <c r="G61" i="2"/>
  <c r="F61" i="2"/>
  <c r="G14" i="2"/>
  <c r="F28" i="2"/>
  <c r="H166" i="2"/>
  <c r="H60" i="2"/>
  <c r="F358" i="2"/>
  <c r="G101" i="2"/>
  <c r="H102" i="2"/>
  <c r="H95" i="2"/>
  <c r="H93" i="2"/>
  <c r="F118" i="2"/>
  <c r="D347" i="2"/>
  <c r="F347" i="2"/>
  <c r="E344" i="2"/>
  <c r="C343" i="2"/>
  <c r="I343" i="2"/>
  <c r="D341" i="2"/>
  <c r="E336" i="2"/>
  <c r="D335" i="2"/>
  <c r="G335" i="2"/>
  <c r="D333" i="2"/>
  <c r="D327" i="2"/>
  <c r="F327" i="2"/>
  <c r="D325" i="2"/>
  <c r="F325" i="2"/>
  <c r="E320" i="2"/>
  <c r="H320" i="2"/>
  <c r="C317" i="2"/>
  <c r="I317" i="2"/>
  <c r="C314" i="2"/>
  <c r="I314" i="2"/>
  <c r="E312" i="2"/>
  <c r="G312" i="2"/>
  <c r="D311" i="2"/>
  <c r="G311" i="2"/>
  <c r="D309" i="2"/>
  <c r="F309" i="2"/>
  <c r="C308" i="2"/>
  <c r="I308" i="2"/>
  <c r="D303" i="2"/>
  <c r="D301" i="2"/>
  <c r="D296" i="2"/>
  <c r="D294" i="2"/>
  <c r="F294" i="2"/>
  <c r="E292" i="2"/>
  <c r="H292" i="2"/>
  <c r="C287" i="2"/>
  <c r="I287" i="2"/>
  <c r="E281" i="2"/>
  <c r="D280" i="2"/>
  <c r="F280" i="2"/>
  <c r="C279" i="2"/>
  <c r="I279" i="2"/>
  <c r="D275" i="2"/>
  <c r="D273" i="2"/>
  <c r="D270" i="2"/>
  <c r="C267" i="2"/>
  <c r="I267" i="2"/>
  <c r="D265" i="2"/>
  <c r="F265" i="2"/>
  <c r="D262" i="2"/>
  <c r="D260" i="2"/>
  <c r="F260" i="2"/>
  <c r="E257" i="2"/>
  <c r="H257" i="2"/>
  <c r="E251" i="2"/>
  <c r="H251" i="2"/>
  <c r="E248" i="2"/>
  <c r="E242" i="2"/>
  <c r="E233" i="2"/>
  <c r="H233" i="2"/>
  <c r="E230" i="2"/>
  <c r="H230" i="2"/>
  <c r="E227" i="2"/>
  <c r="H227" i="2"/>
  <c r="E224" i="2"/>
  <c r="E220" i="2"/>
  <c r="H220" i="2"/>
  <c r="E217" i="2"/>
  <c r="H217" i="2"/>
  <c r="D213" i="2"/>
  <c r="F213" i="2"/>
  <c r="E345" i="2"/>
  <c r="H345" i="2"/>
  <c r="E339" i="2"/>
  <c r="H339" i="2"/>
  <c r="C338" i="2"/>
  <c r="I338" i="2"/>
  <c r="C335" i="2"/>
  <c r="I335" i="2"/>
  <c r="C333" i="2"/>
  <c r="I333" i="2"/>
  <c r="E331" i="2"/>
  <c r="H331" i="2"/>
  <c r="C330" i="2"/>
  <c r="I330" i="2"/>
  <c r="E328" i="2"/>
  <c r="H328" i="2"/>
  <c r="C327" i="2"/>
  <c r="I327" i="2"/>
  <c r="E323" i="2"/>
  <c r="H323" i="2"/>
  <c r="C322" i="2"/>
  <c r="I322" i="2"/>
  <c r="E318" i="2"/>
  <c r="H318" i="2"/>
  <c r="D315" i="2"/>
  <c r="D306" i="2"/>
  <c r="F306" i="2"/>
  <c r="E304" i="2"/>
  <c r="H304" i="2"/>
  <c r="C303" i="2"/>
  <c r="I303" i="2"/>
  <c r="C301" i="2"/>
  <c r="I301" i="2"/>
  <c r="D299" i="2"/>
  <c r="F299" i="2"/>
  <c r="E297" i="2"/>
  <c r="H297" i="2"/>
  <c r="C291" i="2"/>
  <c r="I291" i="2"/>
  <c r="E289" i="2"/>
  <c r="H289" i="2"/>
  <c r="D288" i="2"/>
  <c r="E286" i="2"/>
  <c r="H286" i="2"/>
  <c r="E284" i="2"/>
  <c r="H284" i="2"/>
  <c r="D283" i="2"/>
  <c r="E278" i="2"/>
  <c r="E276" i="2"/>
  <c r="H276" i="2"/>
  <c r="C275" i="2"/>
  <c r="I275" i="2"/>
  <c r="E271" i="2"/>
  <c r="H271" i="2"/>
  <c r="D268" i="2"/>
  <c r="F268" i="2"/>
  <c r="C265" i="2"/>
  <c r="I265" i="2"/>
  <c r="E263" i="2"/>
  <c r="D257" i="2"/>
  <c r="E255" i="2"/>
  <c r="H255" i="2"/>
  <c r="E253" i="2"/>
  <c r="H253" i="2"/>
  <c r="D251" i="2"/>
  <c r="F251" i="2"/>
  <c r="D248" i="2"/>
  <c r="D239" i="2"/>
  <c r="F239" i="2"/>
  <c r="D236" i="2"/>
  <c r="F236" i="2"/>
  <c r="D233" i="2"/>
  <c r="D227" i="2"/>
  <c r="D224" i="2"/>
  <c r="F224" i="2"/>
  <c r="E216" i="2"/>
  <c r="H216" i="2"/>
  <c r="C213" i="2"/>
  <c r="I213" i="2"/>
  <c r="E208" i="2"/>
  <c r="H208" i="2"/>
  <c r="E204" i="2"/>
  <c r="H204" i="2"/>
  <c r="D263" i="2"/>
  <c r="F263" i="2"/>
  <c r="E261" i="2"/>
  <c r="C260" i="2"/>
  <c r="I260" i="2"/>
  <c r="E258" i="2"/>
  <c r="C257" i="2"/>
  <c r="I257" i="2"/>
  <c r="D245" i="2"/>
  <c r="F245" i="2"/>
  <c r="E241" i="2"/>
  <c r="H241" i="2"/>
  <c r="E235" i="2"/>
  <c r="E232" i="2"/>
  <c r="H232" i="2"/>
  <c r="E229" i="2"/>
  <c r="H229" i="2"/>
  <c r="E226" i="2"/>
  <c r="H226" i="2"/>
  <c r="D216" i="2"/>
  <c r="F216" i="2"/>
  <c r="E211" i="2"/>
  <c r="D208" i="2"/>
  <c r="F208" i="2"/>
  <c r="E346" i="2"/>
  <c r="G346" i="2"/>
  <c r="D345" i="2"/>
  <c r="F345" i="2"/>
  <c r="C344" i="2"/>
  <c r="I344" i="2"/>
  <c r="C339" i="2"/>
  <c r="I339" i="2"/>
  <c r="E337" i="2"/>
  <c r="H337" i="2"/>
  <c r="E332" i="2"/>
  <c r="C331" i="2"/>
  <c r="I331" i="2"/>
  <c r="E329" i="2"/>
  <c r="H329" i="2"/>
  <c r="D328" i="2"/>
  <c r="F328" i="2"/>
  <c r="E326" i="2"/>
  <c r="E324" i="2"/>
  <c r="H324" i="2"/>
  <c r="C323" i="2"/>
  <c r="I323" i="2"/>
  <c r="E321" i="2"/>
  <c r="H321" i="2"/>
  <c r="C320" i="2"/>
  <c r="I320" i="2"/>
  <c r="E310" i="2"/>
  <c r="H310" i="2"/>
  <c r="D304" i="2"/>
  <c r="F304" i="2"/>
  <c r="E302" i="2"/>
  <c r="H302" i="2"/>
  <c r="E300" i="2"/>
  <c r="H300" i="2"/>
  <c r="C299" i="2"/>
  <c r="I299" i="2"/>
  <c r="E295" i="2"/>
  <c r="H295" i="2"/>
  <c r="E290" i="2"/>
  <c r="H290" i="2"/>
  <c r="C288" i="2"/>
  <c r="I288" i="2"/>
  <c r="D284" i="2"/>
  <c r="F284" i="2"/>
  <c r="D278" i="2"/>
  <c r="F278" i="2"/>
  <c r="D276" i="2"/>
  <c r="E274" i="2"/>
  <c r="H274" i="2"/>
  <c r="D271" i="2"/>
  <c r="G271" i="2"/>
  <c r="D269" i="2"/>
  <c r="G269" i="2"/>
  <c r="C268" i="2"/>
  <c r="I268" i="2"/>
  <c r="D266" i="2"/>
  <c r="E264" i="2"/>
  <c r="H264" i="2"/>
  <c r="D261" i="2"/>
  <c r="F261" i="2"/>
  <c r="D255" i="2"/>
  <c r="G255" i="2"/>
  <c r="D253" i="2"/>
  <c r="C248" i="2"/>
  <c r="I248" i="2"/>
  <c r="C245" i="2"/>
  <c r="I245" i="2"/>
  <c r="D241" i="2"/>
  <c r="F241" i="2"/>
  <c r="E238" i="2"/>
  <c r="H238" i="2"/>
  <c r="E223" i="2"/>
  <c r="H223" i="2"/>
  <c r="D219" i="2"/>
  <c r="E319" i="2"/>
  <c r="E317" i="2"/>
  <c r="D316" i="2"/>
  <c r="D313" i="2"/>
  <c r="F313" i="2"/>
  <c r="C312" i="2"/>
  <c r="I312" i="2"/>
  <c r="D310" i="2"/>
  <c r="E308" i="2"/>
  <c r="H308" i="2"/>
  <c r="D307" i="2"/>
  <c r="F307" i="2"/>
  <c r="E305" i="2"/>
  <c r="H305" i="2"/>
  <c r="C304" i="2"/>
  <c r="I304" i="2"/>
  <c r="D302" i="2"/>
  <c r="F302" i="2"/>
  <c r="D300" i="2"/>
  <c r="F300" i="2"/>
  <c r="C297" i="2"/>
  <c r="I297" i="2"/>
  <c r="D295" i="2"/>
  <c r="D293" i="2"/>
  <c r="F293" i="2"/>
  <c r="C292" i="2"/>
  <c r="I292" i="2"/>
  <c r="D289" i="2"/>
  <c r="E287" i="2"/>
  <c r="H287" i="2"/>
  <c r="E285" i="2"/>
  <c r="E282" i="2"/>
  <c r="H282" i="2"/>
  <c r="C281" i="2"/>
  <c r="I281" i="2"/>
  <c r="E279" i="2"/>
  <c r="E277" i="2"/>
  <c r="H277" i="2"/>
  <c r="C276" i="2"/>
  <c r="I276" i="2"/>
  <c r="D274" i="2"/>
  <c r="E272" i="2"/>
  <c r="H272" i="2"/>
  <c r="C271" i="2"/>
  <c r="I271" i="2"/>
  <c r="C263" i="2"/>
  <c r="I263" i="2"/>
  <c r="E259" i="2"/>
  <c r="H259" i="2"/>
  <c r="D258" i="2"/>
  <c r="F258" i="2"/>
  <c r="E256" i="2"/>
  <c r="H256" i="2"/>
  <c r="D250" i="2"/>
  <c r="E247" i="2"/>
  <c r="H247" i="2"/>
  <c r="D244" i="2"/>
  <c r="F244" i="2"/>
  <c r="C241" i="2"/>
  <c r="I241" i="2"/>
  <c r="D238" i="2"/>
  <c r="C232" i="2"/>
  <c r="I232" i="2"/>
  <c r="D223" i="2"/>
  <c r="C215" i="2"/>
  <c r="I215" i="2"/>
  <c r="D207" i="2"/>
  <c r="C203" i="2"/>
  <c r="I203" i="2"/>
  <c r="E171" i="2"/>
  <c r="G171" i="2"/>
  <c r="E322" i="2"/>
  <c r="H322" i="2"/>
  <c r="D321" i="2"/>
  <c r="C316" i="2"/>
  <c r="I316" i="2"/>
  <c r="E314" i="2"/>
  <c r="H314" i="2"/>
  <c r="C307" i="2"/>
  <c r="I307" i="2"/>
  <c r="D305" i="2"/>
  <c r="E298" i="2"/>
  <c r="E291" i="2"/>
  <c r="H291" i="2"/>
  <c r="D290" i="2"/>
  <c r="C289" i="2"/>
  <c r="I289" i="2"/>
  <c r="C284" i="2"/>
  <c r="I284" i="2"/>
  <c r="D282" i="2"/>
  <c r="G282" i="2"/>
  <c r="D277" i="2"/>
  <c r="D272" i="2"/>
  <c r="F272" i="2"/>
  <c r="C269" i="2"/>
  <c r="I269" i="2"/>
  <c r="E267" i="2"/>
  <c r="C266" i="2"/>
  <c r="I266" i="2"/>
  <c r="D264" i="2"/>
  <c r="C261" i="2"/>
  <c r="I261" i="2"/>
  <c r="D256" i="2"/>
  <c r="F256" i="2"/>
  <c r="C255" i="2"/>
  <c r="I255" i="2"/>
  <c r="E252" i="2"/>
  <c r="H252" i="2"/>
  <c r="C250" i="2"/>
  <c r="I250" i="2"/>
  <c r="C247" i="2"/>
  <c r="I247" i="2"/>
  <c r="C244" i="2"/>
  <c r="I244" i="2"/>
  <c r="E228" i="2"/>
  <c r="H228" i="2"/>
  <c r="E225" i="2"/>
  <c r="H225" i="2"/>
  <c r="C222" i="2"/>
  <c r="I222" i="2"/>
  <c r="D210" i="2"/>
  <c r="C207" i="2"/>
  <c r="I207" i="2"/>
  <c r="E202" i="2"/>
  <c r="H202" i="2"/>
  <c r="C350" i="2"/>
  <c r="I350" i="2"/>
  <c r="E139" i="2"/>
  <c r="H139" i="2"/>
  <c r="E203" i="2"/>
  <c r="H203" i="2"/>
  <c r="E206" i="2"/>
  <c r="H206" i="2"/>
  <c r="C208" i="2"/>
  <c r="I208" i="2"/>
  <c r="C214" i="2"/>
  <c r="I214" i="2"/>
  <c r="D217" i="2"/>
  <c r="F217" i="2"/>
  <c r="E222" i="2"/>
  <c r="H222" i="2"/>
  <c r="C286" i="2"/>
  <c r="I286" i="2"/>
  <c r="D97" i="2"/>
  <c r="F97" i="2"/>
  <c r="C20" i="2"/>
  <c r="I20" i="2"/>
  <c r="C39" i="2"/>
  <c r="I39" i="2"/>
  <c r="C51" i="2"/>
  <c r="I51" i="2"/>
  <c r="C59" i="2"/>
  <c r="I59" i="2"/>
  <c r="C71" i="2"/>
  <c r="I71" i="2"/>
  <c r="C83" i="2"/>
  <c r="I83" i="2"/>
  <c r="C91" i="2"/>
  <c r="I91" i="2"/>
  <c r="C99" i="2"/>
  <c r="I99" i="2"/>
  <c r="C103" i="2"/>
  <c r="I103" i="2"/>
  <c r="C107" i="2"/>
  <c r="I107" i="2"/>
  <c r="C111" i="2"/>
  <c r="I111" i="2"/>
  <c r="C115" i="2"/>
  <c r="I115" i="2"/>
  <c r="C119" i="2"/>
  <c r="I119" i="2"/>
  <c r="C123" i="2"/>
  <c r="I123" i="2"/>
  <c r="C127" i="2"/>
  <c r="I127" i="2"/>
  <c r="C131" i="2"/>
  <c r="I131" i="2"/>
  <c r="C135" i="2"/>
  <c r="I135" i="2"/>
  <c r="C139" i="2"/>
  <c r="I139" i="2"/>
  <c r="C143" i="2"/>
  <c r="I143" i="2"/>
  <c r="C147" i="2"/>
  <c r="I147" i="2"/>
  <c r="C151" i="2"/>
  <c r="I151" i="2"/>
  <c r="C155" i="2"/>
  <c r="I155" i="2"/>
  <c r="C159" i="2"/>
  <c r="I159" i="2"/>
  <c r="C163" i="2"/>
  <c r="I163" i="2"/>
  <c r="C167" i="2"/>
  <c r="I167" i="2"/>
  <c r="C171" i="2"/>
  <c r="I171" i="2"/>
  <c r="C202" i="2"/>
  <c r="I202" i="2"/>
  <c r="C204" i="2"/>
  <c r="I204" i="2"/>
  <c r="D205" i="2"/>
  <c r="F205" i="2"/>
  <c r="E209" i="2"/>
  <c r="C211" i="2"/>
  <c r="I211" i="2"/>
  <c r="E212" i="2"/>
  <c r="H212" i="2"/>
  <c r="D214" i="2"/>
  <c r="E215" i="2"/>
  <c r="H215" i="2"/>
  <c r="E218" i="2"/>
  <c r="H218" i="2"/>
  <c r="C220" i="2"/>
  <c r="I220" i="2"/>
  <c r="D221" i="2"/>
  <c r="F221" i="2"/>
  <c r="C223" i="2"/>
  <c r="I223" i="2"/>
  <c r="C226" i="2"/>
  <c r="I226" i="2"/>
  <c r="C229" i="2"/>
  <c r="I229" i="2"/>
  <c r="D230" i="2"/>
  <c r="C235" i="2"/>
  <c r="I235" i="2"/>
  <c r="E236" i="2"/>
  <c r="H236" i="2"/>
  <c r="C238" i="2"/>
  <c r="I238" i="2"/>
  <c r="E239" i="2"/>
  <c r="H239" i="2"/>
  <c r="D242" i="2"/>
  <c r="F242" i="2"/>
  <c r="D246" i="2"/>
  <c r="F246" i="2"/>
  <c r="D249" i="2"/>
  <c r="F249" i="2"/>
  <c r="C251" i="2"/>
  <c r="I251" i="2"/>
  <c r="C253" i="2"/>
  <c r="I253" i="2"/>
  <c r="E27" i="2"/>
  <c r="D161" i="2"/>
  <c r="F161" i="2"/>
  <c r="C22" i="2"/>
  <c r="I22" i="2"/>
  <c r="C40" i="2"/>
  <c r="I40" i="2"/>
  <c r="C52" i="2"/>
  <c r="I52" i="2"/>
  <c r="C64" i="2"/>
  <c r="I64" i="2"/>
  <c r="C72" i="2"/>
  <c r="I72" i="2"/>
  <c r="C84" i="2"/>
  <c r="I84" i="2"/>
  <c r="C96" i="2"/>
  <c r="I96" i="2"/>
  <c r="C100" i="2"/>
  <c r="I100" i="2"/>
  <c r="C104" i="2"/>
  <c r="I104" i="2"/>
  <c r="C108" i="2"/>
  <c r="I108" i="2"/>
  <c r="C112" i="2"/>
  <c r="I112" i="2"/>
  <c r="C116" i="2"/>
  <c r="I116" i="2"/>
  <c r="C120" i="2"/>
  <c r="I120" i="2"/>
  <c r="C124" i="2"/>
  <c r="I124" i="2"/>
  <c r="C128" i="2"/>
  <c r="I128" i="2"/>
  <c r="C132" i="2"/>
  <c r="I132" i="2"/>
  <c r="C136" i="2"/>
  <c r="I136" i="2"/>
  <c r="C140" i="2"/>
  <c r="I140" i="2"/>
  <c r="C144" i="2"/>
  <c r="I144" i="2"/>
  <c r="C148" i="2"/>
  <c r="I148" i="2"/>
  <c r="C152" i="2"/>
  <c r="I152" i="2"/>
  <c r="C156" i="2"/>
  <c r="I156" i="2"/>
  <c r="C160" i="2"/>
  <c r="I160" i="2"/>
  <c r="C164" i="2"/>
  <c r="I164" i="2"/>
  <c r="C168" i="2"/>
  <c r="I168" i="2"/>
  <c r="C172" i="2"/>
  <c r="I172" i="2"/>
  <c r="D202" i="2"/>
  <c r="F202" i="2"/>
  <c r="D204" i="2"/>
  <c r="E205" i="2"/>
  <c r="H205" i="2"/>
  <c r="C210" i="2"/>
  <c r="I210" i="2"/>
  <c r="D211" i="2"/>
  <c r="E214" i="2"/>
  <c r="H214" i="2"/>
  <c r="C216" i="2"/>
  <c r="I216" i="2"/>
  <c r="C219" i="2"/>
  <c r="I219" i="2"/>
  <c r="D220" i="2"/>
  <c r="E221" i="2"/>
  <c r="H221" i="2"/>
  <c r="D226" i="2"/>
  <c r="F226" i="2"/>
  <c r="D229" i="2"/>
  <c r="F229" i="2"/>
  <c r="D232" i="2"/>
  <c r="D235" i="2"/>
  <c r="F235" i="2"/>
  <c r="C237" i="2"/>
  <c r="I237" i="2"/>
  <c r="E244" i="2"/>
  <c r="D169" i="2"/>
  <c r="F169" i="2"/>
  <c r="C175" i="2"/>
  <c r="I175" i="2"/>
  <c r="C8" i="2"/>
  <c r="I8" i="2"/>
  <c r="C30" i="2"/>
  <c r="I30" i="2"/>
  <c r="C45" i="2"/>
  <c r="I45" i="2"/>
  <c r="C53" i="2"/>
  <c r="I53" i="2"/>
  <c r="C65" i="2"/>
  <c r="I65" i="2"/>
  <c r="C77" i="2"/>
  <c r="I77" i="2"/>
  <c r="C85" i="2"/>
  <c r="I85" i="2"/>
  <c r="C97" i="2"/>
  <c r="I97" i="2"/>
  <c r="C101" i="2"/>
  <c r="I101" i="2"/>
  <c r="C105" i="2"/>
  <c r="I105" i="2"/>
  <c r="C109" i="2"/>
  <c r="I109" i="2"/>
  <c r="C113" i="2"/>
  <c r="I113" i="2"/>
  <c r="C117" i="2"/>
  <c r="I117" i="2"/>
  <c r="C121" i="2"/>
  <c r="I121" i="2"/>
  <c r="C125" i="2"/>
  <c r="I125" i="2"/>
  <c r="C129" i="2"/>
  <c r="I129" i="2"/>
  <c r="C133" i="2"/>
  <c r="I133" i="2"/>
  <c r="C137" i="2"/>
  <c r="I137" i="2"/>
  <c r="C141" i="2"/>
  <c r="I141" i="2"/>
  <c r="C145" i="2"/>
  <c r="I145" i="2"/>
  <c r="C149" i="2"/>
  <c r="I149" i="2"/>
  <c r="C153" i="2"/>
  <c r="I153" i="2"/>
  <c r="C157" i="2"/>
  <c r="I157" i="2"/>
  <c r="C161" i="2"/>
  <c r="I161" i="2"/>
  <c r="C165" i="2"/>
  <c r="I165" i="2"/>
  <c r="C169" i="2"/>
  <c r="I169" i="2"/>
  <c r="C173" i="2"/>
  <c r="I173" i="2"/>
  <c r="E19" i="2"/>
  <c r="D203" i="2"/>
  <c r="F203" i="2"/>
  <c r="E207" i="2"/>
  <c r="H207" i="2"/>
  <c r="C209" i="2"/>
  <c r="I209" i="2"/>
  <c r="C212" i="2"/>
  <c r="I212" i="2"/>
  <c r="E213" i="2"/>
  <c r="H213" i="2"/>
  <c r="D222" i="2"/>
  <c r="F222" i="2"/>
  <c r="C224" i="2"/>
  <c r="I224" i="2"/>
  <c r="D225" i="2"/>
  <c r="F225" i="2"/>
  <c r="D228" i="2"/>
  <c r="G228" i="2"/>
  <c r="D231" i="2"/>
  <c r="E237" i="2"/>
  <c r="H237" i="2"/>
  <c r="C239" i="2"/>
  <c r="I239" i="2"/>
  <c r="D240" i="2"/>
  <c r="F240" i="2"/>
  <c r="E243" i="2"/>
  <c r="H243" i="2"/>
  <c r="D247" i="2"/>
  <c r="F247" i="2"/>
  <c r="E250" i="2"/>
  <c r="H250" i="2"/>
  <c r="D81" i="2"/>
  <c r="C10" i="2"/>
  <c r="I10" i="2"/>
  <c r="C32" i="2"/>
  <c r="I32" i="2"/>
  <c r="C46" i="2"/>
  <c r="I46" i="2"/>
  <c r="C58" i="2"/>
  <c r="I58" i="2"/>
  <c r="C66" i="2"/>
  <c r="I66" i="2"/>
  <c r="C78" i="2"/>
  <c r="I78" i="2"/>
  <c r="C90" i="2"/>
  <c r="I90" i="2"/>
  <c r="C98" i="2"/>
  <c r="I98" i="2"/>
  <c r="C102" i="2"/>
  <c r="I102" i="2"/>
  <c r="C106" i="2"/>
  <c r="I106" i="2"/>
  <c r="C110" i="2"/>
  <c r="I110" i="2"/>
  <c r="C114" i="2"/>
  <c r="I114" i="2"/>
  <c r="C118" i="2"/>
  <c r="I118" i="2"/>
  <c r="C122" i="2"/>
  <c r="I122" i="2"/>
  <c r="C126" i="2"/>
  <c r="I126" i="2"/>
  <c r="C130" i="2"/>
  <c r="I130" i="2"/>
  <c r="C134" i="2"/>
  <c r="I134" i="2"/>
  <c r="C138" i="2"/>
  <c r="I138" i="2"/>
  <c r="C142" i="2"/>
  <c r="I142" i="2"/>
  <c r="C146" i="2"/>
  <c r="I146" i="2"/>
  <c r="C150" i="2"/>
  <c r="I150" i="2"/>
  <c r="C154" i="2"/>
  <c r="I154" i="2"/>
  <c r="C158" i="2"/>
  <c r="I158" i="2"/>
  <c r="C162" i="2"/>
  <c r="I162" i="2"/>
  <c r="C166" i="2"/>
  <c r="I166" i="2"/>
  <c r="C170" i="2"/>
  <c r="I170" i="2"/>
  <c r="C174" i="2"/>
  <c r="I174" i="2"/>
  <c r="C205" i="2"/>
  <c r="I205" i="2"/>
  <c r="D206" i="2"/>
  <c r="F206" i="2"/>
  <c r="D209" i="2"/>
  <c r="F209" i="2"/>
  <c r="E210" i="2"/>
  <c r="G210" i="2"/>
  <c r="D212" i="2"/>
  <c r="F212" i="2"/>
  <c r="D215" i="2"/>
  <c r="G215" i="2"/>
  <c r="C217" i="2"/>
  <c r="I217" i="2"/>
  <c r="D218" i="2"/>
  <c r="F218" i="2"/>
  <c r="E219" i="2"/>
  <c r="H219" i="2"/>
  <c r="C221" i="2"/>
  <c r="I221" i="2"/>
  <c r="C227" i="2"/>
  <c r="I227" i="2"/>
  <c r="C230" i="2"/>
  <c r="I230" i="2"/>
  <c r="E231" i="2"/>
  <c r="H231" i="2"/>
  <c r="C233" i="2"/>
  <c r="I233" i="2"/>
  <c r="E234" i="2"/>
  <c r="H234" i="2"/>
  <c r="C236" i="2"/>
  <c r="I236" i="2"/>
  <c r="E240" i="2"/>
  <c r="H240" i="2"/>
  <c r="C242" i="2"/>
  <c r="I242" i="2"/>
  <c r="E245" i="2"/>
  <c r="C249" i="2"/>
  <c r="I249" i="2"/>
  <c r="D252" i="2"/>
  <c r="F252" i="2"/>
  <c r="D254" i="2"/>
  <c r="G254" i="2"/>
  <c r="H360" i="2"/>
  <c r="H353" i="2"/>
  <c r="H362" i="2"/>
  <c r="F359" i="2"/>
  <c r="F305" i="2"/>
  <c r="G305" i="2"/>
  <c r="H332" i="2"/>
  <c r="F257" i="2"/>
  <c r="G257" i="2"/>
  <c r="F283" i="2"/>
  <c r="F270" i="2"/>
  <c r="F211" i="2"/>
  <c r="F275" i="2"/>
  <c r="H344" i="2"/>
  <c r="F210" i="2"/>
  <c r="F223" i="2"/>
  <c r="H279" i="2"/>
  <c r="F295" i="2"/>
  <c r="F273" i="2"/>
  <c r="F271" i="2"/>
  <c r="F288" i="2"/>
  <c r="G288" i="2"/>
  <c r="F264" i="2"/>
  <c r="F321" i="2"/>
  <c r="F316" i="2"/>
  <c r="G316" i="2"/>
  <c r="F253" i="2"/>
  <c r="F248" i="2"/>
  <c r="F315" i="2"/>
  <c r="H317" i="2"/>
  <c r="H281" i="2"/>
  <c r="G225" i="2"/>
  <c r="H267" i="2"/>
  <c r="G304" i="2"/>
  <c r="F269" i="2"/>
  <c r="F301" i="2"/>
  <c r="G301" i="2"/>
  <c r="G229" i="2"/>
  <c r="G240" i="2"/>
  <c r="H336" i="2"/>
  <c r="C440" i="2"/>
  <c r="I440" i="2"/>
  <c r="E434" i="2"/>
  <c r="C430" i="2"/>
  <c r="I430" i="2"/>
  <c r="E427" i="2"/>
  <c r="H427" i="2"/>
  <c r="E424" i="2"/>
  <c r="H424" i="2"/>
  <c r="C421" i="2"/>
  <c r="I421" i="2"/>
  <c r="D417" i="2"/>
  <c r="F417" i="2"/>
  <c r="E409" i="2"/>
  <c r="H409" i="2"/>
  <c r="D406" i="2"/>
  <c r="D401" i="2"/>
  <c r="D398" i="2"/>
  <c r="F398" i="2"/>
  <c r="E393" i="2"/>
  <c r="H393" i="2"/>
  <c r="E376" i="2"/>
  <c r="H376" i="2"/>
  <c r="D351" i="2"/>
  <c r="G297" i="2"/>
  <c r="G334" i="2"/>
  <c r="G132" i="2"/>
  <c r="G117" i="2"/>
  <c r="D444" i="2"/>
  <c r="F444" i="2"/>
  <c r="C439" i="2"/>
  <c r="I439" i="2"/>
  <c r="E433" i="2"/>
  <c r="H433" i="2"/>
  <c r="E429" i="2"/>
  <c r="H429" i="2"/>
  <c r="C427" i="2"/>
  <c r="I427" i="2"/>
  <c r="E423" i="2"/>
  <c r="H423" i="2"/>
  <c r="E420" i="2"/>
  <c r="H420" i="2"/>
  <c r="E416" i="2"/>
  <c r="H416" i="2"/>
  <c r="D413" i="2"/>
  <c r="F413" i="2"/>
  <c r="D409" i="2"/>
  <c r="F409" i="2"/>
  <c r="C405" i="2"/>
  <c r="I405" i="2"/>
  <c r="C401" i="2"/>
  <c r="I401" i="2"/>
  <c r="E397" i="2"/>
  <c r="H397" i="2"/>
  <c r="D393" i="2"/>
  <c r="C387" i="2"/>
  <c r="I387" i="2"/>
  <c r="D375" i="2"/>
  <c r="F375" i="2"/>
  <c r="D342" i="2"/>
  <c r="G55" i="2"/>
  <c r="G92" i="2"/>
  <c r="D443" i="2"/>
  <c r="F443" i="2"/>
  <c r="E438" i="2"/>
  <c r="H438" i="2"/>
  <c r="D433" i="2"/>
  <c r="D429" i="2"/>
  <c r="E426" i="2"/>
  <c r="H426" i="2"/>
  <c r="D416" i="2"/>
  <c r="C413" i="2"/>
  <c r="I413" i="2"/>
  <c r="E404" i="2"/>
  <c r="G404" i="2"/>
  <c r="E400" i="2"/>
  <c r="H400" i="2"/>
  <c r="E396" i="2"/>
  <c r="H396" i="2"/>
  <c r="C393" i="2"/>
  <c r="I393" i="2"/>
  <c r="E385" i="2"/>
  <c r="H385" i="2"/>
  <c r="C372" i="2"/>
  <c r="I372" i="2"/>
  <c r="D329" i="2"/>
  <c r="F329" i="2"/>
  <c r="C443" i="2"/>
  <c r="I443" i="2"/>
  <c r="E437" i="2"/>
  <c r="H437" i="2"/>
  <c r="C433" i="2"/>
  <c r="I433" i="2"/>
  <c r="C429" i="2"/>
  <c r="I429" i="2"/>
  <c r="D426" i="2"/>
  <c r="F426" i="2"/>
  <c r="D423" i="2"/>
  <c r="D420" i="2"/>
  <c r="F420" i="2"/>
  <c r="C412" i="2"/>
  <c r="I412" i="2"/>
  <c r="D408" i="2"/>
  <c r="F408" i="2"/>
  <c r="D404" i="2"/>
  <c r="F404" i="2"/>
  <c r="C400" i="2"/>
  <c r="I400" i="2"/>
  <c r="D396" i="2"/>
  <c r="D392" i="2"/>
  <c r="F392" i="2"/>
  <c r="D384" i="2"/>
  <c r="F384" i="2"/>
  <c r="E370" i="2"/>
  <c r="H370" i="2"/>
  <c r="D308" i="2"/>
  <c r="F308" i="2"/>
  <c r="H3" i="2"/>
  <c r="E441" i="2"/>
  <c r="H441" i="2"/>
  <c r="D436" i="2"/>
  <c r="F436" i="2"/>
  <c r="E431" i="2"/>
  <c r="H431" i="2"/>
  <c r="C419" i="2"/>
  <c r="I419" i="2"/>
  <c r="C415" i="2"/>
  <c r="I415" i="2"/>
  <c r="D411" i="2"/>
  <c r="F411" i="2"/>
  <c r="C408" i="2"/>
  <c r="I408" i="2"/>
  <c r="C403" i="2"/>
  <c r="I403" i="2"/>
  <c r="E399" i="2"/>
  <c r="H399" i="2"/>
  <c r="D395" i="2"/>
  <c r="F395" i="2"/>
  <c r="E390" i="2"/>
  <c r="H390" i="2"/>
  <c r="E381" i="2"/>
  <c r="H381" i="2"/>
  <c r="E367" i="2"/>
  <c r="H367" i="2"/>
  <c r="E440" i="2"/>
  <c r="H440" i="2"/>
  <c r="C436" i="2"/>
  <c r="I436" i="2"/>
  <c r="D431" i="2"/>
  <c r="G431" i="2"/>
  <c r="C428" i="2"/>
  <c r="I428" i="2"/>
  <c r="C425" i="2"/>
  <c r="I425" i="2"/>
  <c r="C422" i="2"/>
  <c r="I422" i="2"/>
  <c r="C418" i="2"/>
  <c r="I418" i="2"/>
  <c r="E414" i="2"/>
  <c r="H414" i="2"/>
  <c r="C411" i="2"/>
  <c r="I411" i="2"/>
  <c r="C407" i="2"/>
  <c r="I407" i="2"/>
  <c r="E402" i="2"/>
  <c r="H402" i="2"/>
  <c r="D399" i="2"/>
  <c r="F399" i="2"/>
  <c r="C395" i="2"/>
  <c r="I395" i="2"/>
  <c r="D390" i="2"/>
  <c r="F390" i="2"/>
  <c r="C380" i="2"/>
  <c r="I380" i="2"/>
  <c r="E364" i="2"/>
  <c r="H364" i="2"/>
  <c r="G343" i="2"/>
  <c r="G147" i="2"/>
  <c r="H147" i="2"/>
  <c r="G68" i="2"/>
  <c r="C384" i="2"/>
  <c r="I384" i="2"/>
  <c r="C381" i="2"/>
  <c r="I381" i="2"/>
  <c r="D378" i="2"/>
  <c r="C375" i="2"/>
  <c r="I375" i="2"/>
  <c r="D370" i="2"/>
  <c r="F370" i="2"/>
  <c r="D367" i="2"/>
  <c r="F367" i="2"/>
  <c r="C359" i="2"/>
  <c r="I359" i="2"/>
  <c r="D340" i="2"/>
  <c r="G340" i="2"/>
  <c r="E299" i="2"/>
  <c r="E373" i="2"/>
  <c r="H373" i="2"/>
  <c r="C367" i="2"/>
  <c r="I367" i="2"/>
  <c r="E357" i="2"/>
  <c r="H357" i="2"/>
  <c r="D337" i="2"/>
  <c r="F337" i="2"/>
  <c r="E280" i="2"/>
  <c r="F92" i="2"/>
  <c r="F129" i="2"/>
  <c r="E389" i="2"/>
  <c r="H389" i="2"/>
  <c r="E386" i="2"/>
  <c r="H386" i="2"/>
  <c r="E383" i="2"/>
  <c r="H383" i="2"/>
  <c r="E380" i="2"/>
  <c r="H380" i="2"/>
  <c r="C377" i="2"/>
  <c r="I377" i="2"/>
  <c r="D373" i="2"/>
  <c r="F373" i="2"/>
  <c r="C370" i="2"/>
  <c r="I370" i="2"/>
  <c r="D356" i="2"/>
  <c r="D331" i="2"/>
  <c r="C264" i="2"/>
  <c r="I264" i="2"/>
  <c r="E388" i="2"/>
  <c r="H388" i="2"/>
  <c r="C386" i="2"/>
  <c r="I386" i="2"/>
  <c r="D380" i="2"/>
  <c r="F380" i="2"/>
  <c r="C373" i="2"/>
  <c r="I373" i="2"/>
  <c r="E369" i="2"/>
  <c r="H369" i="2"/>
  <c r="D365" i="2"/>
  <c r="F365" i="2"/>
  <c r="C352" i="2"/>
  <c r="I352" i="2"/>
  <c r="D237" i="2"/>
  <c r="G237" i="2"/>
  <c r="G345" i="2"/>
  <c r="E391" i="2"/>
  <c r="H391" i="2"/>
  <c r="C388" i="2"/>
  <c r="I388" i="2"/>
  <c r="C379" i="2"/>
  <c r="I379" i="2"/>
  <c r="E371" i="2"/>
  <c r="H371" i="2"/>
  <c r="E368" i="2"/>
  <c r="H368" i="2"/>
  <c r="D350" i="2"/>
  <c r="G350" i="2"/>
  <c r="E327" i="2"/>
  <c r="H327" i="2"/>
  <c r="D391" i="2"/>
  <c r="F391" i="2"/>
  <c r="D387" i="2"/>
  <c r="F387" i="2"/>
  <c r="D385" i="2"/>
  <c r="F385" i="2"/>
  <c r="D382" i="2"/>
  <c r="F382" i="2"/>
  <c r="E378" i="2"/>
  <c r="H378" i="2"/>
  <c r="E375" i="2"/>
  <c r="H375" i="2"/>
  <c r="D371" i="2"/>
  <c r="F371" i="2"/>
  <c r="D368" i="2"/>
  <c r="F368" i="2"/>
  <c r="D364" i="2"/>
  <c r="F364" i="2"/>
  <c r="D344" i="2"/>
  <c r="G344" i="2"/>
  <c r="D314" i="2"/>
  <c r="F314" i="2"/>
  <c r="G212" i="2"/>
  <c r="H258" i="2"/>
  <c r="F36" i="2"/>
  <c r="G148" i="2"/>
  <c r="E485" i="2"/>
  <c r="C481" i="2"/>
  <c r="I481" i="2"/>
  <c r="E479" i="2"/>
  <c r="H479" i="2"/>
  <c r="D478" i="2"/>
  <c r="F478" i="2"/>
  <c r="D475" i="2"/>
  <c r="F475" i="2"/>
  <c r="C474" i="2"/>
  <c r="I474" i="2"/>
  <c r="C471" i="2"/>
  <c r="I471" i="2"/>
  <c r="E469" i="2"/>
  <c r="H469" i="2"/>
  <c r="C464" i="2"/>
  <c r="I464" i="2"/>
  <c r="D462" i="2"/>
  <c r="F462" i="2"/>
  <c r="C461" i="2"/>
  <c r="I461" i="2"/>
  <c r="C456" i="2"/>
  <c r="I456" i="2"/>
  <c r="E451" i="2"/>
  <c r="H451" i="2"/>
  <c r="D445" i="2"/>
  <c r="C444" i="2"/>
  <c r="I444" i="2"/>
  <c r="E442" i="2"/>
  <c r="H442" i="2"/>
  <c r="D441" i="2"/>
  <c r="F441" i="2"/>
  <c r="E439" i="2"/>
  <c r="H439" i="2"/>
  <c r="D438" i="2"/>
  <c r="F438" i="2"/>
  <c r="C437" i="2"/>
  <c r="I437" i="2"/>
  <c r="E435" i="2"/>
  <c r="H435" i="2"/>
  <c r="D434" i="2"/>
  <c r="E432" i="2"/>
  <c r="E430" i="2"/>
  <c r="H430" i="2"/>
  <c r="D424" i="2"/>
  <c r="F424" i="2"/>
  <c r="C423" i="2"/>
  <c r="I423" i="2"/>
  <c r="C420" i="2"/>
  <c r="I420" i="2"/>
  <c r="E418" i="2"/>
  <c r="H418" i="2"/>
  <c r="D414" i="2"/>
  <c r="G414" i="2"/>
  <c r="E412" i="2"/>
  <c r="H412" i="2"/>
  <c r="C409" i="2"/>
  <c r="I409" i="2"/>
  <c r="E407" i="2"/>
  <c r="H407" i="2"/>
  <c r="E405" i="2"/>
  <c r="H405" i="2"/>
  <c r="D402" i="2"/>
  <c r="F402" i="2"/>
  <c r="C399" i="2"/>
  <c r="I399" i="2"/>
  <c r="D397" i="2"/>
  <c r="F397" i="2"/>
  <c r="D394" i="2"/>
  <c r="D389" i="2"/>
  <c r="C385" i="2"/>
  <c r="I385" i="2"/>
  <c r="E379" i="2"/>
  <c r="H379" i="2"/>
  <c r="D376" i="2"/>
  <c r="F376" i="2"/>
  <c r="E374" i="2"/>
  <c r="H374" i="2"/>
  <c r="E372" i="2"/>
  <c r="H372" i="2"/>
  <c r="E366" i="2"/>
  <c r="H366" i="2"/>
  <c r="D362" i="2"/>
  <c r="F362" i="2"/>
  <c r="D348" i="2"/>
  <c r="D322" i="2"/>
  <c r="F322" i="2"/>
  <c r="E293" i="2"/>
  <c r="C206" i="2"/>
  <c r="I206" i="2"/>
  <c r="E476" i="2"/>
  <c r="H476" i="2"/>
  <c r="E473" i="2"/>
  <c r="H473" i="2"/>
  <c r="D472" i="2"/>
  <c r="F472" i="2"/>
  <c r="D469" i="2"/>
  <c r="C468" i="2"/>
  <c r="I468" i="2"/>
  <c r="E466" i="2"/>
  <c r="D465" i="2"/>
  <c r="F465" i="2"/>
  <c r="D459" i="2"/>
  <c r="F459" i="2"/>
  <c r="E457" i="2"/>
  <c r="H457" i="2"/>
  <c r="D454" i="2"/>
  <c r="F454" i="2"/>
  <c r="C453" i="2"/>
  <c r="I453" i="2"/>
  <c r="C450" i="2"/>
  <c r="I450" i="2"/>
  <c r="E448" i="2"/>
  <c r="C447" i="2"/>
  <c r="I447" i="2"/>
  <c r="D432" i="2"/>
  <c r="F432" i="2"/>
  <c r="D430" i="2"/>
  <c r="F430" i="2"/>
  <c r="E428" i="2"/>
  <c r="H428" i="2"/>
  <c r="D427" i="2"/>
  <c r="G427" i="2"/>
  <c r="C426" i="2"/>
  <c r="I426" i="2"/>
  <c r="D421" i="2"/>
  <c r="F421" i="2"/>
  <c r="C417" i="2"/>
  <c r="I417" i="2"/>
  <c r="E415" i="2"/>
  <c r="H415" i="2"/>
  <c r="E410" i="2"/>
  <c r="H410" i="2"/>
  <c r="D407" i="2"/>
  <c r="F407" i="2"/>
  <c r="E403" i="2"/>
  <c r="H403" i="2"/>
  <c r="C402" i="2"/>
  <c r="I402" i="2"/>
  <c r="D400" i="2"/>
  <c r="E395" i="2"/>
  <c r="E392" i="2"/>
  <c r="G392" i="2"/>
  <c r="C391" i="2"/>
  <c r="I391" i="2"/>
  <c r="C389" i="2"/>
  <c r="I389" i="2"/>
  <c r="E387" i="2"/>
  <c r="H387" i="2"/>
  <c r="D386" i="2"/>
  <c r="D383" i="2"/>
  <c r="F383" i="2"/>
  <c r="D381" i="2"/>
  <c r="G381" i="2"/>
  <c r="D379" i="2"/>
  <c r="F379" i="2"/>
  <c r="C378" i="2"/>
  <c r="I378" i="2"/>
  <c r="C371" i="2"/>
  <c r="I371" i="2"/>
  <c r="D369" i="2"/>
  <c r="G369" i="2"/>
  <c r="C368" i="2"/>
  <c r="I368" i="2"/>
  <c r="D366" i="2"/>
  <c r="G366" i="2"/>
  <c r="D353" i="2"/>
  <c r="G353" i="2"/>
  <c r="E338" i="2"/>
  <c r="H338" i="2"/>
  <c r="C319" i="2"/>
  <c r="I319" i="2"/>
  <c r="D286" i="2"/>
  <c r="F286" i="2"/>
  <c r="D457" i="2"/>
  <c r="F457" i="2"/>
  <c r="E455" i="2"/>
  <c r="H455" i="2"/>
  <c r="D451" i="2"/>
  <c r="G451" i="2"/>
  <c r="D448" i="2"/>
  <c r="F448" i="2"/>
  <c r="E446" i="2"/>
  <c r="H446" i="2"/>
  <c r="C445" i="2"/>
  <c r="I445" i="2"/>
  <c r="E443" i="2"/>
  <c r="H443" i="2"/>
  <c r="D442" i="2"/>
  <c r="F442" i="2"/>
  <c r="C441" i="2"/>
  <c r="I441" i="2"/>
  <c r="D439" i="2"/>
  <c r="F439" i="2"/>
  <c r="C438" i="2"/>
  <c r="I438" i="2"/>
  <c r="E436" i="2"/>
  <c r="H436" i="2"/>
  <c r="D435" i="2"/>
  <c r="G435" i="2"/>
  <c r="C434" i="2"/>
  <c r="I434" i="2"/>
  <c r="E425" i="2"/>
  <c r="H425" i="2"/>
  <c r="C424" i="2"/>
  <c r="I424" i="2"/>
  <c r="E422" i="2"/>
  <c r="H422" i="2"/>
  <c r="E419" i="2"/>
  <c r="H419" i="2"/>
  <c r="D418" i="2"/>
  <c r="F418" i="2"/>
  <c r="D415" i="2"/>
  <c r="F415" i="2"/>
  <c r="C414" i="2"/>
  <c r="I414" i="2"/>
  <c r="D412" i="2"/>
  <c r="D410" i="2"/>
  <c r="G410" i="2"/>
  <c r="E408" i="2"/>
  <c r="H408" i="2"/>
  <c r="D405" i="2"/>
  <c r="F405" i="2"/>
  <c r="D403" i="2"/>
  <c r="F403" i="2"/>
  <c r="E398" i="2"/>
  <c r="G398" i="2"/>
  <c r="C397" i="2"/>
  <c r="I397" i="2"/>
  <c r="C394" i="2"/>
  <c r="I394" i="2"/>
  <c r="E384" i="2"/>
  <c r="H384" i="2"/>
  <c r="C383" i="2"/>
  <c r="I383" i="2"/>
  <c r="E377" i="2"/>
  <c r="H377" i="2"/>
  <c r="C376" i="2"/>
  <c r="I376" i="2"/>
  <c r="D374" i="2"/>
  <c r="D372" i="2"/>
  <c r="E365" i="2"/>
  <c r="C361" i="2"/>
  <c r="I361" i="2"/>
  <c r="C347" i="2"/>
  <c r="I347" i="2"/>
  <c r="G426" i="2"/>
  <c r="F429" i="2"/>
  <c r="F342" i="2"/>
  <c r="F406" i="2"/>
  <c r="F393" i="2"/>
  <c r="F423" i="2"/>
  <c r="F416" i="2"/>
  <c r="F331" i="2"/>
  <c r="F356" i="2"/>
  <c r="G356" i="2"/>
  <c r="F378" i="2"/>
  <c r="F350" i="2"/>
  <c r="H280" i="2"/>
  <c r="G371" i="2"/>
  <c r="H299" i="2"/>
  <c r="F340" i="2"/>
  <c r="F372" i="2"/>
  <c r="F386" i="2"/>
  <c r="G386" i="2"/>
  <c r="H485" i="2"/>
  <c r="F369" i="2"/>
  <c r="F353" i="2"/>
  <c r="G408" i="2"/>
  <c r="H466" i="2"/>
  <c r="G286" i="2"/>
  <c r="F348" i="2"/>
  <c r="G348" i="2"/>
  <c r="F389" i="2"/>
  <c r="G389" i="2"/>
  <c r="F434" i="2"/>
  <c r="F445" i="2"/>
  <c r="F412" i="2"/>
  <c r="H395" i="2"/>
  <c r="G469" i="2"/>
  <c r="F469" i="2"/>
  <c r="F394" i="2"/>
  <c r="G365" i="2"/>
  <c r="H365" i="2"/>
  <c r="F435" i="2"/>
  <c r="F400" i="2"/>
  <c r="G400" i="2"/>
  <c r="D6" i="2"/>
  <c r="D70" i="2"/>
  <c r="F70" i="2"/>
  <c r="D134" i="2"/>
  <c r="E24" i="2"/>
  <c r="H24" i="2"/>
  <c r="E80" i="2"/>
  <c r="H80" i="2"/>
  <c r="E144" i="2"/>
  <c r="H144" i="2"/>
  <c r="D71" i="2"/>
  <c r="D24" i="2"/>
  <c r="F24" i="2"/>
  <c r="C183" i="2"/>
  <c r="I183" i="2"/>
  <c r="F344" i="2"/>
  <c r="G202" i="2"/>
  <c r="G251" i="2"/>
  <c r="G273" i="2"/>
  <c r="G272" i="2"/>
  <c r="D22" i="2"/>
  <c r="D86" i="2"/>
  <c r="F86" i="2"/>
  <c r="D150" i="2"/>
  <c r="E40" i="2"/>
  <c r="H40" i="2"/>
  <c r="E96" i="2"/>
  <c r="H96" i="2"/>
  <c r="E160" i="2"/>
  <c r="H160" i="2"/>
  <c r="D127" i="2"/>
  <c r="F127" i="2"/>
  <c r="D112" i="2"/>
  <c r="F112" i="2"/>
  <c r="D496" i="2"/>
  <c r="G438" i="2"/>
  <c r="G243" i="2"/>
  <c r="G357" i="2"/>
  <c r="G370" i="2"/>
  <c r="F354" i="2"/>
  <c r="G223" i="2"/>
  <c r="D30" i="2"/>
  <c r="F30" i="2"/>
  <c r="D94" i="2"/>
  <c r="F94" i="2"/>
  <c r="D158" i="2"/>
  <c r="E48" i="2"/>
  <c r="H48" i="2"/>
  <c r="E104" i="2"/>
  <c r="H104" i="2"/>
  <c r="E168" i="2"/>
  <c r="H168" i="2"/>
  <c r="E9" i="2"/>
  <c r="H9" i="2"/>
  <c r="E10" i="2"/>
  <c r="H10" i="2"/>
  <c r="E494" i="2"/>
  <c r="H494" i="2"/>
  <c r="G291" i="2"/>
  <c r="G318" i="2"/>
  <c r="F410" i="2"/>
  <c r="F427" i="2"/>
  <c r="G327" i="2"/>
  <c r="G433" i="2"/>
  <c r="F335" i="2"/>
  <c r="G259" i="2"/>
  <c r="G69" i="2"/>
  <c r="D38" i="2"/>
  <c r="G38" i="2"/>
  <c r="D102" i="2"/>
  <c r="D166" i="2"/>
  <c r="E112" i="2"/>
  <c r="H112" i="2"/>
  <c r="D7" i="2"/>
  <c r="F7" i="2"/>
  <c r="E17" i="2"/>
  <c r="E34" i="2"/>
  <c r="H34" i="2"/>
  <c r="D474" i="2"/>
  <c r="F474" i="2"/>
  <c r="G320" i="2"/>
  <c r="G385" i="2"/>
  <c r="G374" i="2"/>
  <c r="G309" i="2"/>
  <c r="E159" i="2"/>
  <c r="H159" i="2"/>
  <c r="D46" i="2"/>
  <c r="D110" i="2"/>
  <c r="F110" i="2"/>
  <c r="D174" i="2"/>
  <c r="F174" i="2"/>
  <c r="E56" i="2"/>
  <c r="H56" i="2"/>
  <c r="E120" i="2"/>
  <c r="H120" i="2"/>
  <c r="D15" i="2"/>
  <c r="F15" i="2"/>
  <c r="E81" i="2"/>
  <c r="H81" i="2"/>
  <c r="E201" i="2"/>
  <c r="H201" i="2"/>
  <c r="D466" i="2"/>
  <c r="F466" i="2"/>
  <c r="G441" i="2"/>
  <c r="G387" i="2"/>
  <c r="F255" i="2"/>
  <c r="G315" i="2"/>
  <c r="G45" i="2"/>
  <c r="G157" i="2"/>
  <c r="H312" i="2"/>
  <c r="D135" i="2"/>
  <c r="F135" i="2"/>
  <c r="E25" i="2"/>
  <c r="E97" i="2"/>
  <c r="D32" i="2"/>
  <c r="F32" i="2"/>
  <c r="D128" i="2"/>
  <c r="F128" i="2"/>
  <c r="D200" i="2"/>
  <c r="F200" i="2"/>
  <c r="E181" i="2"/>
  <c r="H181" i="2"/>
  <c r="C491" i="2"/>
  <c r="I491" i="2"/>
  <c r="C459" i="2"/>
  <c r="I459" i="2"/>
  <c r="G405" i="2"/>
  <c r="G375" i="2"/>
  <c r="G383" i="2"/>
  <c r="G393" i="2"/>
  <c r="D79" i="2"/>
  <c r="F79" i="2"/>
  <c r="D143" i="2"/>
  <c r="E33" i="2"/>
  <c r="H33" i="2"/>
  <c r="E113" i="2"/>
  <c r="H113" i="2"/>
  <c r="D48" i="2"/>
  <c r="F48" i="2"/>
  <c r="D136" i="2"/>
  <c r="E42" i="2"/>
  <c r="H42" i="2"/>
  <c r="D197" i="2"/>
  <c r="F197" i="2"/>
  <c r="C177" i="2"/>
  <c r="I177" i="2"/>
  <c r="E489" i="2"/>
  <c r="H489" i="2"/>
  <c r="E458" i="2"/>
  <c r="H458" i="2"/>
  <c r="G293" i="2"/>
  <c r="H109" i="2"/>
  <c r="G35" i="2"/>
  <c r="G292" i="2"/>
  <c r="G328" i="2"/>
  <c r="G330" i="2"/>
  <c r="G54" i="2"/>
  <c r="D23" i="2"/>
  <c r="D87" i="2"/>
  <c r="D151" i="2"/>
  <c r="E41" i="2"/>
  <c r="H41" i="2"/>
  <c r="E121" i="2"/>
  <c r="D56" i="2"/>
  <c r="F56" i="2"/>
  <c r="D144" i="2"/>
  <c r="F144" i="2"/>
  <c r="E66" i="2"/>
  <c r="C196" i="2"/>
  <c r="I196" i="2"/>
  <c r="E176" i="2"/>
  <c r="H176" i="2"/>
  <c r="C488" i="2"/>
  <c r="I488" i="2"/>
  <c r="D456" i="2"/>
  <c r="F456" i="2"/>
  <c r="G258" i="2"/>
  <c r="G94" i="2"/>
  <c r="G203" i="2"/>
  <c r="D31" i="2"/>
  <c r="F31" i="2"/>
  <c r="D95" i="2"/>
  <c r="D159" i="2"/>
  <c r="F159" i="2"/>
  <c r="E49" i="2"/>
  <c r="H49" i="2"/>
  <c r="E145" i="2"/>
  <c r="H145" i="2"/>
  <c r="D72" i="2"/>
  <c r="D152" i="2"/>
  <c r="F152" i="2"/>
  <c r="E106" i="2"/>
  <c r="H106" i="2"/>
  <c r="D192" i="2"/>
  <c r="F192" i="2"/>
  <c r="D484" i="2"/>
  <c r="F484" i="2"/>
  <c r="E447" i="2"/>
  <c r="H447" i="2"/>
  <c r="G107" i="2"/>
  <c r="G209" i="2"/>
  <c r="G332" i="2"/>
  <c r="D39" i="2"/>
  <c r="D103" i="2"/>
  <c r="F103" i="2"/>
  <c r="D167" i="2"/>
  <c r="F167" i="2"/>
  <c r="E57" i="2"/>
  <c r="H57" i="2"/>
  <c r="E153" i="2"/>
  <c r="D88" i="2"/>
  <c r="F88" i="2"/>
  <c r="D160" i="2"/>
  <c r="F160" i="2"/>
  <c r="E130" i="2"/>
  <c r="H130" i="2"/>
  <c r="D191" i="2"/>
  <c r="F191" i="2"/>
  <c r="C501" i="2"/>
  <c r="I501" i="2"/>
  <c r="C483" i="2"/>
  <c r="I483" i="2"/>
  <c r="D447" i="2"/>
  <c r="F447" i="2"/>
  <c r="G89" i="2"/>
  <c r="G359" i="2"/>
  <c r="G284" i="2"/>
  <c r="G88" i="2"/>
  <c r="D47" i="2"/>
  <c r="F47" i="2"/>
  <c r="D111" i="2"/>
  <c r="D175" i="2"/>
  <c r="F175" i="2"/>
  <c r="E65" i="2"/>
  <c r="D8" i="2"/>
  <c r="D96" i="2"/>
  <c r="F96" i="2"/>
  <c r="E2" i="2"/>
  <c r="H2" i="2"/>
  <c r="E146" i="2"/>
  <c r="H146" i="2"/>
  <c r="E189" i="2"/>
  <c r="H189" i="2"/>
  <c r="E496" i="2"/>
  <c r="H496" i="2"/>
  <c r="D481" i="2"/>
  <c r="F481" i="2"/>
  <c r="C432" i="2"/>
  <c r="I432" i="2"/>
  <c r="G206" i="2"/>
  <c r="G165" i="2"/>
  <c r="G324" i="2"/>
  <c r="G104" i="2"/>
  <c r="G342" i="2"/>
  <c r="G53" i="2"/>
  <c r="G34" i="2"/>
  <c r="G280" i="2"/>
  <c r="G329" i="2"/>
  <c r="G252" i="2"/>
  <c r="G13" i="2"/>
  <c r="H404" i="2"/>
  <c r="F215" i="2"/>
  <c r="G283" i="2"/>
  <c r="H209" i="2"/>
  <c r="F34" i="2"/>
  <c r="E138" i="2"/>
  <c r="H138" i="2"/>
  <c r="C191" i="2"/>
  <c r="I191" i="2"/>
  <c r="E182" i="2"/>
  <c r="H182" i="2"/>
  <c r="C495" i="2"/>
  <c r="I495" i="2"/>
  <c r="D489" i="2"/>
  <c r="E481" i="2"/>
  <c r="H481" i="2"/>
  <c r="C472" i="2"/>
  <c r="I472" i="2"/>
  <c r="E456" i="2"/>
  <c r="D446" i="2"/>
  <c r="F446" i="2"/>
  <c r="G99" i="2"/>
  <c r="G347" i="2"/>
  <c r="G361" i="2"/>
  <c r="G4" i="2"/>
  <c r="G384" i="2"/>
  <c r="G373" i="2"/>
  <c r="G439" i="2"/>
  <c r="G16" i="2"/>
  <c r="G378" i="2"/>
  <c r="G321" i="2"/>
  <c r="G21" i="2"/>
  <c r="G140" i="2"/>
  <c r="G339" i="2"/>
  <c r="H346" i="2"/>
  <c r="G236" i="2"/>
  <c r="G115" i="2"/>
  <c r="G93" i="2"/>
  <c r="G15" i="2"/>
  <c r="E154" i="2"/>
  <c r="D199" i="2"/>
  <c r="F199" i="2"/>
  <c r="D194" i="2"/>
  <c r="F194" i="2"/>
  <c r="D188" i="2"/>
  <c r="F188" i="2"/>
  <c r="D181" i="2"/>
  <c r="F181" i="2"/>
  <c r="E500" i="2"/>
  <c r="H500" i="2"/>
  <c r="E493" i="2"/>
  <c r="H493" i="2"/>
  <c r="E487" i="2"/>
  <c r="H487" i="2"/>
  <c r="C480" i="2"/>
  <c r="I480" i="2"/>
  <c r="D455" i="2"/>
  <c r="C431" i="2"/>
  <c r="I431" i="2"/>
  <c r="G146" i="2"/>
  <c r="H392" i="2"/>
  <c r="F451" i="2"/>
  <c r="G314" i="2"/>
  <c r="G390" i="2"/>
  <c r="G412" i="2"/>
  <c r="G430" i="2"/>
  <c r="G139" i="2"/>
  <c r="G208" i="2"/>
  <c r="G91" i="2"/>
  <c r="G325" i="2"/>
  <c r="G264" i="2"/>
  <c r="E74" i="2"/>
  <c r="E170" i="2"/>
  <c r="C199" i="2"/>
  <c r="I199" i="2"/>
  <c r="C194" i="2"/>
  <c r="I194" i="2"/>
  <c r="C187" i="2"/>
  <c r="I187" i="2"/>
  <c r="C180" i="2"/>
  <c r="I180" i="2"/>
  <c r="E499" i="2"/>
  <c r="H499" i="2"/>
  <c r="D493" i="2"/>
  <c r="G493" i="2"/>
  <c r="D487" i="2"/>
  <c r="F487" i="2"/>
  <c r="C478" i="2"/>
  <c r="I478" i="2"/>
  <c r="E464" i="2"/>
  <c r="H464" i="2"/>
  <c r="C452" i="2"/>
  <c r="I452" i="2"/>
  <c r="E421" i="2"/>
  <c r="H421" i="2"/>
  <c r="G126" i="2"/>
  <c r="G372" i="2"/>
  <c r="G299" i="2"/>
  <c r="G466" i="2"/>
  <c r="G432" i="2"/>
  <c r="G217" i="2"/>
  <c r="G20" i="2"/>
  <c r="G331" i="2"/>
  <c r="G239" i="2"/>
  <c r="F361" i="2"/>
  <c r="F311" i="2"/>
  <c r="G302" i="2"/>
  <c r="F282" i="2"/>
  <c r="H342" i="2"/>
  <c r="H88" i="2"/>
  <c r="E98" i="2"/>
  <c r="H98" i="2"/>
  <c r="D2" i="2"/>
  <c r="D198" i="2"/>
  <c r="F198" i="2"/>
  <c r="D193" i="2"/>
  <c r="F193" i="2"/>
  <c r="E185" i="2"/>
  <c r="H185" i="2"/>
  <c r="E179" i="2"/>
  <c r="H179" i="2"/>
  <c r="D499" i="2"/>
  <c r="D492" i="2"/>
  <c r="F492" i="2"/>
  <c r="D486" i="2"/>
  <c r="F486" i="2"/>
  <c r="E477" i="2"/>
  <c r="H477" i="2"/>
  <c r="D464" i="2"/>
  <c r="F464" i="2"/>
  <c r="E449" i="2"/>
  <c r="H449" i="2"/>
  <c r="D419" i="2"/>
  <c r="F419" i="2"/>
  <c r="G268" i="2"/>
  <c r="F374" i="2"/>
  <c r="G62" i="2"/>
  <c r="G249" i="2"/>
  <c r="E197" i="2"/>
  <c r="E192" i="2"/>
  <c r="D184" i="2"/>
  <c r="F184" i="2"/>
  <c r="D178" i="2"/>
  <c r="F178" i="2"/>
  <c r="C498" i="2"/>
  <c r="I498" i="2"/>
  <c r="C492" i="2"/>
  <c r="I492" i="2"/>
  <c r="C486" i="2"/>
  <c r="I486" i="2"/>
  <c r="C476" i="2"/>
  <c r="I476" i="2"/>
  <c r="E462" i="2"/>
  <c r="H462" i="2"/>
  <c r="D449" i="2"/>
  <c r="E411" i="2"/>
  <c r="H411" i="2"/>
  <c r="G420" i="2"/>
  <c r="G367" i="2"/>
  <c r="G399" i="2"/>
  <c r="G59" i="2"/>
  <c r="G160" i="2"/>
  <c r="G306" i="2"/>
  <c r="G270" i="2"/>
  <c r="G128" i="2"/>
  <c r="F279" i="2"/>
  <c r="G279" i="2"/>
  <c r="H293" i="2"/>
  <c r="F237" i="2"/>
  <c r="G423" i="2"/>
  <c r="H432" i="2"/>
  <c r="G77" i="2"/>
  <c r="G274" i="2"/>
  <c r="F274" i="2"/>
  <c r="H326" i="2"/>
  <c r="G326" i="2"/>
  <c r="F281" i="2"/>
  <c r="G281" i="2"/>
  <c r="H307" i="2"/>
  <c r="G307" i="2"/>
  <c r="G78" i="2"/>
  <c r="H78" i="2"/>
  <c r="G141" i="2"/>
  <c r="F141" i="2"/>
  <c r="G135" i="2"/>
  <c r="H135" i="2"/>
  <c r="F119" i="2"/>
  <c r="G119" i="2"/>
  <c r="H66" i="2"/>
  <c r="G66" i="2"/>
  <c r="H245" i="2"/>
  <c r="G245" i="2"/>
  <c r="H398" i="2"/>
  <c r="F220" i="2"/>
  <c r="G220" i="2"/>
  <c r="G248" i="2"/>
  <c r="H248" i="2"/>
  <c r="G267" i="2"/>
  <c r="F267" i="2"/>
  <c r="G364" i="2"/>
  <c r="G308" i="2"/>
  <c r="G352" i="2"/>
  <c r="H224" i="2"/>
  <c r="G224" i="2"/>
  <c r="F341" i="2"/>
  <c r="G341" i="2"/>
  <c r="F323" i="2"/>
  <c r="G323" i="2"/>
  <c r="G313" i="2"/>
  <c r="H313" i="2"/>
  <c r="F106" i="2"/>
  <c r="H37" i="2"/>
  <c r="G37" i="2"/>
  <c r="F29" i="2"/>
  <c r="G29" i="2"/>
  <c r="H242" i="2"/>
  <c r="G242" i="2"/>
  <c r="H127" i="2"/>
  <c r="G127" i="2"/>
  <c r="G419" i="2"/>
  <c r="G337" i="2"/>
  <c r="G205" i="2"/>
  <c r="G256" i="2"/>
  <c r="F81" i="2"/>
  <c r="G81" i="2"/>
  <c r="G231" i="2"/>
  <c r="F231" i="2"/>
  <c r="H355" i="2"/>
  <c r="G355" i="2"/>
  <c r="F204" i="2"/>
  <c r="G204" i="2"/>
  <c r="H285" i="2"/>
  <c r="G285" i="2"/>
  <c r="H175" i="2"/>
  <c r="G175" i="2"/>
  <c r="H244" i="2"/>
  <c r="G244" i="2"/>
  <c r="G49" i="2"/>
  <c r="F49" i="2"/>
  <c r="F12" i="2"/>
  <c r="G12" i="2"/>
  <c r="G338" i="2"/>
  <c r="G436" i="2"/>
  <c r="G322" i="2"/>
  <c r="G376" i="2"/>
  <c r="F431" i="2"/>
  <c r="G396" i="2"/>
  <c r="F396" i="2"/>
  <c r="F351" i="2"/>
  <c r="G351" i="2"/>
  <c r="F227" i="2"/>
  <c r="G227" i="2"/>
  <c r="G303" i="2"/>
  <c r="F303" i="2"/>
  <c r="F54" i="2"/>
  <c r="H67" i="2"/>
  <c r="G67" i="2"/>
  <c r="F145" i="2"/>
  <c r="F163" i="2"/>
  <c r="G163" i="2"/>
  <c r="F164" i="2"/>
  <c r="G164" i="2"/>
  <c r="H47" i="2"/>
  <c r="H32" i="2"/>
  <c r="F317" i="2"/>
  <c r="G317" i="2"/>
  <c r="F401" i="2"/>
  <c r="G241" i="2"/>
  <c r="H298" i="2"/>
  <c r="G298" i="2"/>
  <c r="G233" i="2"/>
  <c r="F233" i="2"/>
  <c r="F262" i="2"/>
  <c r="G262" i="2"/>
  <c r="G131" i="2"/>
  <c r="H131" i="2"/>
  <c r="G33" i="2"/>
  <c r="F33" i="2"/>
  <c r="H76" i="2"/>
  <c r="G76" i="2"/>
  <c r="F52" i="2"/>
  <c r="G52" i="2"/>
  <c r="G172" i="2"/>
  <c r="F172" i="2"/>
  <c r="F173" i="2"/>
  <c r="G173" i="2"/>
  <c r="H152" i="2"/>
  <c r="H265" i="2"/>
  <c r="G265" i="2"/>
  <c r="G36" i="2"/>
  <c r="H36" i="2"/>
  <c r="F496" i="2"/>
  <c r="G397" i="2"/>
  <c r="G448" i="2"/>
  <c r="F277" i="2"/>
  <c r="G277" i="2"/>
  <c r="F207" i="2"/>
  <c r="G207" i="2"/>
  <c r="H211" i="2"/>
  <c r="G211" i="2"/>
  <c r="H235" i="2"/>
  <c r="G235" i="2"/>
  <c r="H275" i="2"/>
  <c r="G275" i="2"/>
  <c r="H363" i="2"/>
  <c r="G363" i="2"/>
  <c r="G113" i="2"/>
  <c r="F113" i="2"/>
  <c r="H28" i="2"/>
  <c r="G28" i="2"/>
  <c r="H5" i="2"/>
  <c r="G5" i="2"/>
  <c r="G118" i="2"/>
  <c r="H118" i="2"/>
  <c r="H7" i="2"/>
  <c r="G7" i="2"/>
  <c r="F166" i="2"/>
  <c r="G166" i="2"/>
  <c r="G295" i="2"/>
  <c r="G216" i="2"/>
  <c r="G123" i="2"/>
  <c r="G60" i="2"/>
  <c r="E413" i="2"/>
  <c r="G434" i="2"/>
  <c r="G226" i="2"/>
  <c r="G75" i="2"/>
  <c r="G51" i="2"/>
  <c r="G63" i="2"/>
  <c r="D470" i="2"/>
  <c r="F470" i="2"/>
  <c r="C454" i="2"/>
  <c r="I454" i="2"/>
  <c r="C442" i="2"/>
  <c r="I442" i="2"/>
  <c r="E401" i="2"/>
  <c r="H401" i="2"/>
  <c r="G358" i="2"/>
  <c r="E195" i="2"/>
  <c r="H195" i="2"/>
  <c r="D185" i="2"/>
  <c r="G185" i="2"/>
  <c r="E490" i="2"/>
  <c r="H490" i="2"/>
  <c r="E484" i="2"/>
  <c r="D479" i="2"/>
  <c r="D468" i="2"/>
  <c r="F468" i="2"/>
  <c r="E460" i="2"/>
  <c r="H460" i="2"/>
  <c r="E453" i="2"/>
  <c r="H453" i="2"/>
  <c r="D440" i="2"/>
  <c r="C396" i="2"/>
  <c r="I396" i="2"/>
  <c r="G221" i="2"/>
  <c r="E382" i="2"/>
  <c r="H382" i="2"/>
  <c r="G218" i="2"/>
  <c r="G3" i="2"/>
  <c r="G130" i="2"/>
  <c r="D377" i="2"/>
  <c r="F377" i="2"/>
  <c r="G368" i="2"/>
  <c r="G253" i="2"/>
  <c r="G261" i="2"/>
  <c r="G100" i="2"/>
  <c r="G362" i="2"/>
  <c r="G379" i="2"/>
  <c r="F366" i="2"/>
  <c r="H448" i="2"/>
  <c r="H434" i="2"/>
  <c r="H210" i="2"/>
  <c r="F238" i="2"/>
  <c r="G238" i="2"/>
  <c r="G300" i="2"/>
  <c r="F310" i="2"/>
  <c r="G310" i="2"/>
  <c r="H261" i="2"/>
  <c r="H124" i="2"/>
  <c r="G124" i="2"/>
  <c r="F83" i="2"/>
  <c r="G83" i="2"/>
  <c r="H70" i="2"/>
  <c r="G70" i="2"/>
  <c r="H110" i="2"/>
  <c r="G402" i="2"/>
  <c r="F433" i="2"/>
  <c r="G429" i="2"/>
  <c r="F254" i="2"/>
  <c r="G234" i="2"/>
  <c r="G294" i="2"/>
  <c r="F228" i="2"/>
  <c r="G289" i="2"/>
  <c r="F289" i="2"/>
  <c r="F296" i="2"/>
  <c r="G296" i="2"/>
  <c r="G219" i="2"/>
  <c r="F219" i="2"/>
  <c r="F381" i="2"/>
  <c r="G415" i="2"/>
  <c r="G409" i="2"/>
  <c r="H19" i="2"/>
  <c r="G19" i="2"/>
  <c r="F230" i="2"/>
  <c r="G230" i="2"/>
  <c r="F276" i="2"/>
  <c r="G276" i="2"/>
  <c r="H44" i="2"/>
  <c r="G44" i="2"/>
  <c r="H27" i="2"/>
  <c r="G27" i="2"/>
  <c r="H319" i="2"/>
  <c r="G319" i="2"/>
  <c r="G84" i="2"/>
  <c r="H84" i="2"/>
  <c r="F414" i="2"/>
  <c r="G421" i="2"/>
  <c r="G443" i="2"/>
  <c r="G418" i="2"/>
  <c r="G380" i="2"/>
  <c r="G391" i="2"/>
  <c r="G246" i="2"/>
  <c r="G213" i="2"/>
  <c r="G266" i="2"/>
  <c r="F266" i="2"/>
  <c r="G349" i="2"/>
  <c r="F349" i="2"/>
  <c r="F122" i="2"/>
  <c r="H149" i="2"/>
  <c r="G149" i="2"/>
  <c r="G457" i="2"/>
  <c r="G424" i="2"/>
  <c r="G407" i="2"/>
  <c r="G403" i="2"/>
  <c r="G416" i="2"/>
  <c r="G287" i="2"/>
  <c r="F290" i="2"/>
  <c r="G290" i="2"/>
  <c r="G125" i="2"/>
  <c r="F57" i="2"/>
  <c r="G57" i="2"/>
  <c r="G142" i="2"/>
  <c r="F142" i="2"/>
  <c r="H97" i="2"/>
  <c r="G97" i="2"/>
  <c r="G232" i="2"/>
  <c r="F232" i="2"/>
  <c r="G442" i="2"/>
  <c r="G333" i="2"/>
  <c r="F333" i="2"/>
  <c r="G395" i="2"/>
  <c r="G222" i="2"/>
  <c r="G260" i="2"/>
  <c r="G336" i="2"/>
  <c r="F214" i="2"/>
  <c r="G214" i="2"/>
  <c r="F250" i="2"/>
  <c r="G250" i="2"/>
  <c r="H263" i="2"/>
  <c r="G263" i="2"/>
  <c r="H278" i="2"/>
  <c r="G278" i="2"/>
  <c r="F155" i="2"/>
  <c r="G155" i="2"/>
  <c r="H31" i="2"/>
  <c r="G31" i="2"/>
  <c r="G30" i="2"/>
  <c r="H43" i="2"/>
  <c r="G43" i="2"/>
  <c r="F133" i="2"/>
  <c r="G133" i="2"/>
  <c r="H167" i="2"/>
  <c r="G167" i="2"/>
  <c r="F38" i="2"/>
  <c r="F93" i="2"/>
  <c r="F11" i="2"/>
  <c r="G11" i="2"/>
  <c r="F51" i="2"/>
  <c r="F85" i="2"/>
  <c r="G85" i="2"/>
  <c r="H174" i="2"/>
  <c r="G174" i="2"/>
  <c r="G247" i="2"/>
  <c r="H171" i="2"/>
  <c r="G9" i="2"/>
  <c r="F9" i="2"/>
  <c r="G156" i="2"/>
  <c r="F156" i="2"/>
  <c r="F493" i="2"/>
  <c r="F10" i="2"/>
  <c r="G10" i="2"/>
  <c r="F60" i="2"/>
  <c r="F108" i="2"/>
  <c r="G108" i="2"/>
  <c r="G181" i="2"/>
  <c r="G41" i="2"/>
  <c r="F18" i="2"/>
  <c r="G116" i="2"/>
  <c r="F134" i="2"/>
  <c r="G134" i="2"/>
  <c r="G96" i="2"/>
  <c r="E198" i="2"/>
  <c r="E193" i="2"/>
  <c r="E190" i="2"/>
  <c r="H190" i="2"/>
  <c r="D189" i="2"/>
  <c r="C188" i="2"/>
  <c r="I188" i="2"/>
  <c r="E186" i="2"/>
  <c r="H186" i="2"/>
  <c r="C181" i="2"/>
  <c r="I181" i="2"/>
  <c r="D179" i="2"/>
  <c r="C178" i="2"/>
  <c r="I178" i="2"/>
  <c r="E497" i="2"/>
  <c r="H497" i="2"/>
  <c r="C496" i="2"/>
  <c r="I496" i="2"/>
  <c r="C489" i="2"/>
  <c r="I489" i="2"/>
  <c r="E482" i="2"/>
  <c r="H482" i="2"/>
  <c r="E475" i="2"/>
  <c r="H475" i="2"/>
  <c r="D473" i="2"/>
  <c r="E471" i="2"/>
  <c r="H471" i="2"/>
  <c r="C470" i="2"/>
  <c r="I470" i="2"/>
  <c r="E467" i="2"/>
  <c r="H467" i="2"/>
  <c r="C466" i="2"/>
  <c r="I466" i="2"/>
  <c r="C462" i="2"/>
  <c r="I462" i="2"/>
  <c r="D460" i="2"/>
  <c r="D458" i="2"/>
  <c r="D453" i="2"/>
  <c r="C451" i="2"/>
  <c r="I451" i="2"/>
  <c r="E394" i="2"/>
  <c r="E129" i="2"/>
  <c r="H129" i="2"/>
  <c r="E161" i="2"/>
  <c r="D64" i="2"/>
  <c r="E18" i="2"/>
  <c r="H18" i="2"/>
  <c r="E50" i="2"/>
  <c r="E82" i="2"/>
  <c r="H82" i="2"/>
  <c r="E114" i="2"/>
  <c r="D201" i="2"/>
  <c r="C200" i="2"/>
  <c r="I200" i="2"/>
  <c r="C197" i="2"/>
  <c r="I197" i="2"/>
  <c r="D195" i="2"/>
  <c r="C192" i="2"/>
  <c r="I192" i="2"/>
  <c r="D186" i="2"/>
  <c r="C185" i="2"/>
  <c r="I185" i="2"/>
  <c r="E183" i="2"/>
  <c r="H183" i="2"/>
  <c r="D182" i="2"/>
  <c r="E180" i="2"/>
  <c r="H180" i="2"/>
  <c r="D176" i="2"/>
  <c r="D500" i="2"/>
  <c r="C499" i="2"/>
  <c r="I499" i="2"/>
  <c r="D497" i="2"/>
  <c r="D494" i="2"/>
  <c r="C493" i="2"/>
  <c r="I493" i="2"/>
  <c r="E491" i="2"/>
  <c r="H491" i="2"/>
  <c r="D490" i="2"/>
  <c r="C487" i="2"/>
  <c r="I487" i="2"/>
  <c r="D485" i="2"/>
  <c r="C484" i="2"/>
  <c r="I484" i="2"/>
  <c r="E480" i="2"/>
  <c r="H480" i="2"/>
  <c r="C479" i="2"/>
  <c r="I479" i="2"/>
  <c r="D477" i="2"/>
  <c r="E463" i="2"/>
  <c r="H463" i="2"/>
  <c r="C455" i="2"/>
  <c r="I455" i="2"/>
  <c r="C449" i="2"/>
  <c r="I449" i="2"/>
  <c r="C446" i="2"/>
  <c r="I446" i="2"/>
  <c r="D437" i="2"/>
  <c r="D428" i="2"/>
  <c r="E417" i="2"/>
  <c r="C410" i="2"/>
  <c r="I410" i="2"/>
  <c r="C392" i="2"/>
  <c r="I392" i="2"/>
  <c r="C369" i="2"/>
  <c r="I369" i="2"/>
  <c r="D190" i="2"/>
  <c r="C189" i="2"/>
  <c r="I189" i="2"/>
  <c r="E187" i="2"/>
  <c r="H187" i="2"/>
  <c r="C179" i="2"/>
  <c r="I179" i="2"/>
  <c r="E177" i="2"/>
  <c r="H177" i="2"/>
  <c r="E501" i="2"/>
  <c r="H501" i="2"/>
  <c r="E495" i="2"/>
  <c r="H495" i="2"/>
  <c r="E488" i="2"/>
  <c r="H488" i="2"/>
  <c r="D482" i="2"/>
  <c r="C475" i="2"/>
  <c r="I475" i="2"/>
  <c r="C473" i="2"/>
  <c r="I473" i="2"/>
  <c r="D471" i="2"/>
  <c r="C469" i="2"/>
  <c r="I469" i="2"/>
  <c r="D467" i="2"/>
  <c r="E465" i="2"/>
  <c r="D463" i="2"/>
  <c r="E461" i="2"/>
  <c r="H461" i="2"/>
  <c r="C460" i="2"/>
  <c r="I460" i="2"/>
  <c r="C458" i="2"/>
  <c r="I458" i="2"/>
  <c r="E452" i="2"/>
  <c r="H452" i="2"/>
  <c r="E450" i="2"/>
  <c r="H450" i="2"/>
  <c r="E445" i="2"/>
  <c r="D425" i="2"/>
  <c r="E137" i="2"/>
  <c r="E169" i="2"/>
  <c r="H169" i="2"/>
  <c r="D40" i="2"/>
  <c r="D80" i="2"/>
  <c r="D120" i="2"/>
  <c r="E26" i="2"/>
  <c r="E58" i="2"/>
  <c r="H58" i="2"/>
  <c r="E90" i="2"/>
  <c r="E122" i="2"/>
  <c r="H122" i="2"/>
  <c r="E162" i="2"/>
  <c r="C201" i="2"/>
  <c r="I201" i="2"/>
  <c r="E199" i="2"/>
  <c r="C198" i="2"/>
  <c r="I198" i="2"/>
  <c r="E196" i="2"/>
  <c r="H196" i="2"/>
  <c r="C195" i="2"/>
  <c r="I195" i="2"/>
  <c r="E191" i="2"/>
  <c r="C186" i="2"/>
  <c r="I186" i="2"/>
  <c r="E184" i="2"/>
  <c r="D183" i="2"/>
  <c r="C182" i="2"/>
  <c r="I182" i="2"/>
  <c r="D180" i="2"/>
  <c r="C176" i="2"/>
  <c r="I176" i="2"/>
  <c r="D501" i="2"/>
  <c r="C500" i="2"/>
  <c r="I500" i="2"/>
  <c r="E498" i="2"/>
  <c r="H498" i="2"/>
  <c r="C497" i="2"/>
  <c r="I497" i="2"/>
  <c r="D495" i="2"/>
  <c r="C494" i="2"/>
  <c r="I494" i="2"/>
  <c r="E492" i="2"/>
  <c r="D491" i="2"/>
  <c r="C490" i="2"/>
  <c r="I490" i="2"/>
  <c r="D488" i="2"/>
  <c r="E486" i="2"/>
  <c r="H486" i="2"/>
  <c r="C485" i="2"/>
  <c r="I485" i="2"/>
  <c r="E483" i="2"/>
  <c r="H483" i="2"/>
  <c r="D480" i="2"/>
  <c r="E478" i="2"/>
  <c r="C477" i="2"/>
  <c r="I477" i="2"/>
  <c r="E454" i="2"/>
  <c r="D450" i="2"/>
  <c r="C448" i="2"/>
  <c r="I448" i="2"/>
  <c r="C435" i="2"/>
  <c r="I435" i="2"/>
  <c r="D422" i="2"/>
  <c r="C416" i="2"/>
  <c r="I416" i="2"/>
  <c r="E406" i="2"/>
  <c r="D388" i="2"/>
  <c r="D360" i="2"/>
  <c r="E73" i="2"/>
  <c r="E105" i="2"/>
  <c r="D168" i="2"/>
  <c r="D196" i="2"/>
  <c r="E194" i="2"/>
  <c r="C193" i="2"/>
  <c r="I193" i="2"/>
  <c r="C190" i="2"/>
  <c r="I190" i="2"/>
  <c r="E188" i="2"/>
  <c r="D187" i="2"/>
  <c r="E178" i="2"/>
  <c r="D177" i="2"/>
  <c r="D498" i="2"/>
  <c r="D483" i="2"/>
  <c r="C482" i="2"/>
  <c r="I482" i="2"/>
  <c r="D476" i="2"/>
  <c r="E474" i="2"/>
  <c r="E472" i="2"/>
  <c r="H472" i="2"/>
  <c r="E470" i="2"/>
  <c r="H470" i="2"/>
  <c r="E468" i="2"/>
  <c r="C467" i="2"/>
  <c r="I467" i="2"/>
  <c r="C465" i="2"/>
  <c r="I465" i="2"/>
  <c r="C463" i="2"/>
  <c r="I463" i="2"/>
  <c r="D461" i="2"/>
  <c r="E459" i="2"/>
  <c r="C457" i="2"/>
  <c r="I457" i="2"/>
  <c r="D452" i="2"/>
  <c r="E444" i="2"/>
  <c r="C404" i="2"/>
  <c r="I404" i="2"/>
  <c r="F158" i="2"/>
  <c r="G158" i="2"/>
  <c r="G110" i="2"/>
  <c r="F22" i="2"/>
  <c r="G22" i="2"/>
  <c r="F71" i="2"/>
  <c r="G71" i="2"/>
  <c r="G138" i="2"/>
  <c r="G446" i="2"/>
  <c r="G112" i="2"/>
  <c r="F46" i="2"/>
  <c r="G46" i="2"/>
  <c r="H17" i="2"/>
  <c r="G17" i="2"/>
  <c r="G48" i="2"/>
  <c r="G86" i="2"/>
  <c r="G447" i="2"/>
  <c r="G42" i="2"/>
  <c r="G24" i="2"/>
  <c r="G159" i="2"/>
  <c r="G32" i="2"/>
  <c r="G145" i="2"/>
  <c r="G411" i="2"/>
  <c r="F102" i="2"/>
  <c r="G102" i="2"/>
  <c r="F150" i="2"/>
  <c r="G150" i="2"/>
  <c r="G6" i="2"/>
  <c r="F6" i="2"/>
  <c r="F39" i="2"/>
  <c r="G39" i="2"/>
  <c r="G464" i="2"/>
  <c r="G79" i="2"/>
  <c r="F72" i="2"/>
  <c r="G72" i="2"/>
  <c r="H121" i="2"/>
  <c r="G121" i="2"/>
  <c r="G111" i="2"/>
  <c r="F111" i="2"/>
  <c r="G496" i="2"/>
  <c r="G56" i="2"/>
  <c r="G106" i="2"/>
  <c r="G103" i="2"/>
  <c r="G151" i="2"/>
  <c r="F151" i="2"/>
  <c r="F136" i="2"/>
  <c r="G136" i="2"/>
  <c r="G47" i="2"/>
  <c r="F8" i="2"/>
  <c r="G8" i="2"/>
  <c r="H153" i="2"/>
  <c r="G153" i="2"/>
  <c r="G87" i="2"/>
  <c r="F87" i="2"/>
  <c r="H25" i="2"/>
  <c r="G25" i="2"/>
  <c r="F143" i="2"/>
  <c r="G143" i="2"/>
  <c r="G144" i="2"/>
  <c r="H65" i="2"/>
  <c r="G65" i="2"/>
  <c r="F95" i="2"/>
  <c r="G95" i="2"/>
  <c r="F23" i="2"/>
  <c r="G23" i="2"/>
  <c r="G152" i="2"/>
  <c r="G200" i="2"/>
  <c r="H197" i="2"/>
  <c r="G197" i="2"/>
  <c r="G74" i="2"/>
  <c r="H74" i="2"/>
  <c r="H154" i="2"/>
  <c r="G154" i="2"/>
  <c r="F489" i="2"/>
  <c r="G489" i="2"/>
  <c r="H192" i="2"/>
  <c r="G192" i="2"/>
  <c r="F455" i="2"/>
  <c r="G455" i="2"/>
  <c r="G58" i="2"/>
  <c r="F2" i="2"/>
  <c r="G2" i="2"/>
  <c r="G401" i="2"/>
  <c r="F499" i="2"/>
  <c r="G499" i="2"/>
  <c r="G98" i="2"/>
  <c r="H170" i="2"/>
  <c r="G170" i="2"/>
  <c r="G487" i="2"/>
  <c r="G456" i="2"/>
  <c r="H456" i="2"/>
  <c r="F449" i="2"/>
  <c r="G449" i="2"/>
  <c r="G481" i="2"/>
  <c r="G377" i="2"/>
  <c r="G462" i="2"/>
  <c r="F440" i="2"/>
  <c r="G440" i="2"/>
  <c r="H484" i="2"/>
  <c r="G484" i="2"/>
  <c r="G382" i="2"/>
  <c r="F185" i="2"/>
  <c r="H413" i="2"/>
  <c r="G413" i="2"/>
  <c r="F479" i="2"/>
  <c r="G479" i="2"/>
  <c r="F452" i="2"/>
  <c r="G452" i="2"/>
  <c r="H178" i="2"/>
  <c r="G178" i="2"/>
  <c r="F450" i="2"/>
  <c r="G450" i="2"/>
  <c r="F425" i="2"/>
  <c r="G425" i="2"/>
  <c r="F360" i="2"/>
  <c r="G360" i="2"/>
  <c r="H454" i="2"/>
  <c r="G454" i="2"/>
  <c r="F501" i="2"/>
  <c r="G501" i="2"/>
  <c r="H445" i="2"/>
  <c r="G445" i="2"/>
  <c r="G467" i="2"/>
  <c r="F467" i="2"/>
  <c r="F477" i="2"/>
  <c r="G477" i="2"/>
  <c r="H114" i="2"/>
  <c r="G114" i="2"/>
  <c r="F179" i="2"/>
  <c r="G179" i="2"/>
  <c r="G486" i="2"/>
  <c r="G18" i="2"/>
  <c r="G169" i="2"/>
  <c r="G187" i="2"/>
  <c r="F187" i="2"/>
  <c r="G122" i="2"/>
  <c r="H459" i="2"/>
  <c r="G459" i="2"/>
  <c r="F476" i="2"/>
  <c r="G476" i="2"/>
  <c r="F388" i="2"/>
  <c r="G388" i="2"/>
  <c r="F491" i="2"/>
  <c r="G491" i="2"/>
  <c r="H26" i="2"/>
  <c r="G26" i="2"/>
  <c r="H417" i="2"/>
  <c r="G417" i="2"/>
  <c r="F494" i="2"/>
  <c r="G494" i="2"/>
  <c r="F453" i="2"/>
  <c r="G453" i="2"/>
  <c r="F473" i="2"/>
  <c r="G473" i="2"/>
  <c r="F463" i="2"/>
  <c r="G463" i="2"/>
  <c r="F488" i="2"/>
  <c r="G488" i="2"/>
  <c r="H465" i="2"/>
  <c r="G465" i="2"/>
  <c r="H198" i="2"/>
  <c r="G198" i="2"/>
  <c r="H474" i="2"/>
  <c r="G474" i="2"/>
  <c r="H406" i="2"/>
  <c r="G406" i="2"/>
  <c r="H478" i="2"/>
  <c r="G478" i="2"/>
  <c r="H492" i="2"/>
  <c r="G492" i="2"/>
  <c r="F180" i="2"/>
  <c r="G180" i="2"/>
  <c r="F120" i="2"/>
  <c r="G120" i="2"/>
  <c r="F471" i="2"/>
  <c r="G471" i="2"/>
  <c r="F428" i="2"/>
  <c r="G428" i="2"/>
  <c r="F497" i="2"/>
  <c r="G497" i="2"/>
  <c r="F186" i="2"/>
  <c r="G186" i="2"/>
  <c r="H50" i="2"/>
  <c r="G50" i="2"/>
  <c r="F458" i="2"/>
  <c r="G458" i="2"/>
  <c r="G82" i="2"/>
  <c r="H73" i="2"/>
  <c r="G73" i="2"/>
  <c r="H90" i="2"/>
  <c r="G90" i="2"/>
  <c r="F182" i="2"/>
  <c r="G182" i="2"/>
  <c r="H188" i="2"/>
  <c r="G188" i="2"/>
  <c r="F461" i="2"/>
  <c r="G461" i="2"/>
  <c r="F483" i="2"/>
  <c r="G483" i="2"/>
  <c r="H194" i="2"/>
  <c r="G194" i="2"/>
  <c r="F480" i="2"/>
  <c r="G480" i="2"/>
  <c r="H199" i="2"/>
  <c r="G199" i="2"/>
  <c r="G80" i="2"/>
  <c r="F80" i="2"/>
  <c r="F437" i="2"/>
  <c r="G437" i="2"/>
  <c r="F460" i="2"/>
  <c r="G460" i="2"/>
  <c r="G470" i="2"/>
  <c r="G129" i="2"/>
  <c r="G475" i="2"/>
  <c r="H137" i="2"/>
  <c r="G137" i="2"/>
  <c r="F490" i="2"/>
  <c r="G490" i="2"/>
  <c r="H193" i="2"/>
  <c r="G193" i="2"/>
  <c r="H394" i="2"/>
  <c r="G394" i="2"/>
  <c r="F196" i="2"/>
  <c r="G196" i="2"/>
  <c r="F183" i="2"/>
  <c r="G183" i="2"/>
  <c r="F40" i="2"/>
  <c r="G40" i="2"/>
  <c r="F485" i="2"/>
  <c r="G485" i="2"/>
  <c r="F500" i="2"/>
  <c r="G500" i="2"/>
  <c r="F195" i="2"/>
  <c r="G195" i="2"/>
  <c r="G64" i="2"/>
  <c r="F64" i="2"/>
  <c r="G189" i="2"/>
  <c r="F189" i="2"/>
  <c r="H105" i="2"/>
  <c r="G105" i="2"/>
  <c r="H191" i="2"/>
  <c r="G191" i="2"/>
  <c r="F201" i="2"/>
  <c r="G201" i="2"/>
  <c r="G498" i="2"/>
  <c r="F498" i="2"/>
  <c r="F422" i="2"/>
  <c r="G422" i="2"/>
  <c r="F495" i="2"/>
  <c r="G495" i="2"/>
  <c r="H444" i="2"/>
  <c r="G444" i="2"/>
  <c r="H468" i="2"/>
  <c r="G468" i="2"/>
  <c r="F177" i="2"/>
  <c r="G177" i="2"/>
  <c r="F168" i="2"/>
  <c r="L2" i="2" a="1"/>
  <c r="G168" i="2"/>
  <c r="H184" i="2"/>
  <c r="G184" i="2"/>
  <c r="G162" i="2"/>
  <c r="H162" i="2"/>
  <c r="F482" i="2"/>
  <c r="G482" i="2"/>
  <c r="F190" i="2"/>
  <c r="G190" i="2"/>
  <c r="F176" i="2"/>
  <c r="G176" i="2"/>
  <c r="H161" i="2"/>
  <c r="G161" i="2"/>
  <c r="G472" i="2"/>
  <c r="N5" i="2"/>
  <c r="N2" i="2"/>
  <c r="L2" i="2"/>
  <c r="L3" i="2"/>
  <c r="L6" i="2"/>
  <c r="O6" i="2"/>
  <c r="P4" i="2"/>
  <c r="O4" i="2"/>
  <c r="Q6" i="2"/>
  <c r="P3" i="2"/>
  <c r="L5" i="2"/>
  <c r="M3" i="2"/>
  <c r="P6" i="2"/>
  <c r="N6" i="2"/>
  <c r="Q3" i="2"/>
  <c r="L4" i="2"/>
  <c r="P5" i="2"/>
  <c r="N4" i="2"/>
  <c r="O3" i="2"/>
  <c r="N3" i="2"/>
  <c r="O5" i="2"/>
  <c r="M5" i="2"/>
  <c r="Q2" i="2"/>
  <c r="M2" i="2"/>
  <c r="M6" i="2"/>
  <c r="Q4" i="2"/>
  <c r="M4" i="2"/>
  <c r="Q5" i="2"/>
  <c r="P2" i="2"/>
  <c r="O2" i="2"/>
  <c r="B6" i="6"/>
  <c r="B6" i="3"/>
  <c r="W6" i="2"/>
  <c r="B4" i="3"/>
  <c r="B4" i="6"/>
  <c r="B72" i="2"/>
  <c r="B66" i="2"/>
  <c r="B45" i="2"/>
  <c r="B64" i="2"/>
  <c r="B102" i="2"/>
  <c r="B70" i="2"/>
  <c r="B21" i="2"/>
  <c r="B82" i="2"/>
  <c r="B130" i="2"/>
  <c r="B133" i="2"/>
  <c r="B107" i="2"/>
  <c r="B23" i="2"/>
  <c r="B10" i="2"/>
  <c r="B20" i="2"/>
  <c r="B46" i="2"/>
  <c r="B74" i="2"/>
  <c r="B129" i="2"/>
  <c r="B63" i="2"/>
  <c r="B41" i="2"/>
  <c r="B11" i="2"/>
  <c r="B35" i="2"/>
  <c r="B127" i="2"/>
  <c r="B19" i="2"/>
  <c r="B53" i="2"/>
  <c r="B104" i="2"/>
  <c r="B34" i="2"/>
  <c r="B108" i="2"/>
  <c r="B42" i="2"/>
  <c r="B9" i="2"/>
  <c r="B132" i="2"/>
  <c r="B4" i="2"/>
  <c r="B71" i="2"/>
  <c r="B37" i="2"/>
  <c r="B29" i="2"/>
  <c r="B56" i="2"/>
  <c r="B2" i="2"/>
  <c r="E2" i="7"/>
  <c r="B40" i="2"/>
  <c r="B85" i="2"/>
  <c r="B116" i="2"/>
  <c r="B60" i="2"/>
  <c r="B28" i="2"/>
  <c r="B89" i="2"/>
  <c r="B14" i="2"/>
  <c r="B69" i="2"/>
  <c r="B27" i="2"/>
  <c r="B134" i="2"/>
  <c r="B55" i="2"/>
  <c r="B33" i="2"/>
  <c r="B100" i="2"/>
  <c r="B101" i="2"/>
  <c r="B87" i="2"/>
  <c r="B122" i="2"/>
  <c r="B77" i="2"/>
  <c r="B31" i="2"/>
  <c r="B39" i="2"/>
  <c r="B80" i="2"/>
  <c r="B121" i="2"/>
  <c r="B90" i="2"/>
  <c r="B17" i="2"/>
  <c r="B115" i="2"/>
  <c r="B12" i="2"/>
  <c r="B2" i="6"/>
  <c r="B120" i="2"/>
  <c r="B16" i="2"/>
  <c r="B128" i="2"/>
  <c r="B75" i="2"/>
  <c r="B105" i="2"/>
  <c r="B3" i="2"/>
  <c r="B8" i="2"/>
  <c r="B6" i="2"/>
  <c r="B125" i="2"/>
  <c r="B113" i="2"/>
  <c r="B67" i="2"/>
  <c r="B86" i="2"/>
  <c r="B96" i="2"/>
  <c r="B124" i="2"/>
  <c r="B68" i="2"/>
  <c r="B114" i="2"/>
  <c r="B83" i="2"/>
  <c r="B109" i="2"/>
  <c r="B25" i="2"/>
  <c r="B24" i="2"/>
  <c r="B2" i="3"/>
  <c r="B50" i="2"/>
  <c r="B30" i="2"/>
  <c r="B135" i="2"/>
  <c r="B48" i="2"/>
  <c r="B119" i="2"/>
  <c r="B49" i="2"/>
  <c r="B26" i="2"/>
  <c r="B98" i="2"/>
  <c r="B79" i="2"/>
  <c r="B97" i="2"/>
  <c r="B117" i="2"/>
  <c r="B118" i="2"/>
  <c r="B43" i="2"/>
  <c r="B110" i="2"/>
  <c r="B5" i="2"/>
  <c r="B13" i="2"/>
  <c r="B51" i="2"/>
  <c r="B52" i="2"/>
  <c r="B93" i="2"/>
  <c r="B47" i="2"/>
  <c r="B36" i="2"/>
  <c r="B123" i="2"/>
  <c r="B44" i="2"/>
  <c r="B15" i="2"/>
  <c r="B38" i="2"/>
  <c r="B18" i="2"/>
  <c r="B57" i="2"/>
  <c r="B84" i="2"/>
  <c r="B131" i="2"/>
  <c r="B126" i="2"/>
  <c r="B62" i="2"/>
  <c r="B111" i="2"/>
  <c r="B88" i="2"/>
  <c r="B22" i="2"/>
  <c r="B78" i="2"/>
  <c r="B81" i="2"/>
  <c r="B54" i="2"/>
  <c r="B112" i="2"/>
  <c r="B95" i="2"/>
  <c r="B76" i="2"/>
  <c r="B99" i="2"/>
  <c r="B91" i="2"/>
  <c r="B92" i="2"/>
  <c r="B32" i="2"/>
  <c r="B7" i="2"/>
  <c r="B59" i="2"/>
  <c r="B106" i="2"/>
  <c r="B58" i="2"/>
  <c r="B103" i="2"/>
  <c r="B61" i="2"/>
  <c r="B73" i="2"/>
  <c r="B94" i="2"/>
  <c r="B65" i="2"/>
  <c r="B3" i="3"/>
  <c r="W5" i="2"/>
  <c r="B3" i="6"/>
  <c r="W11" i="2"/>
  <c r="W9" i="2"/>
  <c r="B7" i="3"/>
  <c r="B7" i="6"/>
  <c r="B5" i="3"/>
  <c r="B5" i="6"/>
  <c r="A14" i="2"/>
  <c r="E14" i="7"/>
  <c r="A24" i="2"/>
  <c r="E24" i="7"/>
  <c r="A127" i="2"/>
  <c r="C127" i="7"/>
  <c r="E127" i="7"/>
  <c r="A7" i="2"/>
  <c r="E7" i="7"/>
  <c r="A92" i="2"/>
  <c r="E92" i="7"/>
  <c r="A99" i="2"/>
  <c r="E99" i="7"/>
  <c r="A95" i="2"/>
  <c r="C95" i="7"/>
  <c r="E95" i="7"/>
  <c r="A22" i="2"/>
  <c r="E22" i="7"/>
  <c r="A126" i="2"/>
  <c r="E126" i="7"/>
  <c r="A110" i="2"/>
  <c r="C110" i="7"/>
  <c r="E110" i="7"/>
  <c r="A26" i="2"/>
  <c r="C26" i="7"/>
  <c r="E26" i="7"/>
  <c r="A68" i="2"/>
  <c r="E68" i="7"/>
  <c r="A12" i="2"/>
  <c r="E12" i="7"/>
  <c r="A31" i="2"/>
  <c r="E31" i="7"/>
  <c r="A60" i="2"/>
  <c r="E60" i="7"/>
  <c r="A56" i="2"/>
  <c r="E56" i="7"/>
  <c r="A41" i="2"/>
  <c r="E41" i="7"/>
  <c r="A10" i="2"/>
  <c r="E10" i="7"/>
  <c r="A98" i="2"/>
  <c r="C98" i="7"/>
  <c r="E98" i="7"/>
  <c r="A16" i="2"/>
  <c r="E16" i="7"/>
  <c r="A45" i="2"/>
  <c r="E45" i="7"/>
  <c r="A93" i="2"/>
  <c r="C93" i="7"/>
  <c r="E93" i="7"/>
  <c r="A114" i="2"/>
  <c r="E114" i="7"/>
  <c r="A89" i="2"/>
  <c r="E89" i="7"/>
  <c r="A34" i="2"/>
  <c r="E34" i="7"/>
  <c r="A72" i="2"/>
  <c r="C72" i="7"/>
  <c r="E72" i="7"/>
  <c r="A103" i="2"/>
  <c r="C103" i="7"/>
  <c r="E103" i="7"/>
  <c r="A106" i="2"/>
  <c r="E106" i="7"/>
  <c r="A91" i="2"/>
  <c r="E91" i="7"/>
  <c r="A112" i="2"/>
  <c r="C112" i="7"/>
  <c r="E112" i="7"/>
  <c r="A57" i="2"/>
  <c r="E57" i="7"/>
  <c r="A44" i="2"/>
  <c r="E44" i="7"/>
  <c r="A52" i="2"/>
  <c r="E52" i="7"/>
  <c r="A43" i="2"/>
  <c r="C43" i="7"/>
  <c r="E43" i="7"/>
  <c r="A97" i="2"/>
  <c r="C97" i="7"/>
  <c r="E97" i="7"/>
  <c r="A119" i="2"/>
  <c r="E119" i="7"/>
  <c r="A3" i="2"/>
  <c r="E3" i="7"/>
  <c r="A115" i="2"/>
  <c r="C115" i="7"/>
  <c r="E115" i="7"/>
  <c r="A27" i="2"/>
  <c r="C27" i="7"/>
  <c r="E27" i="7"/>
  <c r="A116" i="2"/>
  <c r="E116" i="7"/>
  <c r="A37" i="2"/>
  <c r="E37" i="7"/>
  <c r="A104" i="2"/>
  <c r="E104" i="7"/>
  <c r="A63" i="2"/>
  <c r="E63" i="7"/>
  <c r="A83" i="2"/>
  <c r="E83" i="7"/>
  <c r="A102" i="2"/>
  <c r="E102" i="7"/>
  <c r="A15" i="2"/>
  <c r="E15" i="7"/>
  <c r="A8" i="2"/>
  <c r="E8" i="7"/>
  <c r="A9" i="2"/>
  <c r="E9" i="7"/>
  <c r="A133" i="2"/>
  <c r="E133" i="7"/>
  <c r="A58" i="2"/>
  <c r="E58" i="7"/>
  <c r="A76" i="2"/>
  <c r="C76" i="7"/>
  <c r="E76" i="7"/>
  <c r="A54" i="2"/>
  <c r="E54" i="7"/>
  <c r="A88" i="2"/>
  <c r="E88" i="7"/>
  <c r="A123" i="2"/>
  <c r="E123" i="7"/>
  <c r="A51" i="2"/>
  <c r="E51" i="7"/>
  <c r="A48" i="2"/>
  <c r="E48" i="7"/>
  <c r="A25" i="2"/>
  <c r="E25" i="7"/>
  <c r="A124" i="2"/>
  <c r="C124" i="7"/>
  <c r="E124" i="7"/>
  <c r="A67" i="2"/>
  <c r="E67" i="7"/>
  <c r="A77" i="2"/>
  <c r="E77" i="7"/>
  <c r="A100" i="2"/>
  <c r="E100" i="7"/>
  <c r="A85" i="2"/>
  <c r="C85" i="7"/>
  <c r="E85" i="7"/>
  <c r="A29" i="2"/>
  <c r="E29" i="7"/>
  <c r="A71" i="2"/>
  <c r="E71" i="7"/>
  <c r="A53" i="2"/>
  <c r="C53" i="7"/>
  <c r="E53" i="7"/>
  <c r="A46" i="2"/>
  <c r="E46" i="7"/>
  <c r="A20" i="2"/>
  <c r="E20" i="7"/>
  <c r="A23" i="2"/>
  <c r="E23" i="7"/>
  <c r="A66" i="2"/>
  <c r="E66" i="7"/>
  <c r="A38" i="2"/>
  <c r="C38" i="7"/>
  <c r="E38" i="7"/>
  <c r="A108" i="2"/>
  <c r="C108" i="7"/>
  <c r="E108" i="7"/>
  <c r="A32" i="2"/>
  <c r="E32" i="7"/>
  <c r="A39" i="2"/>
  <c r="E39" i="7"/>
  <c r="A94" i="2"/>
  <c r="C94" i="7"/>
  <c r="E94" i="7"/>
  <c r="A131" i="2"/>
  <c r="E131" i="7"/>
  <c r="A36" i="2"/>
  <c r="E36" i="7"/>
  <c r="A13" i="2"/>
  <c r="E13" i="7"/>
  <c r="A50" i="2"/>
  <c r="C50" i="7"/>
  <c r="E50" i="7"/>
  <c r="A109" i="2"/>
  <c r="C109" i="7"/>
  <c r="E109" i="7"/>
  <c r="A125" i="2"/>
  <c r="E125" i="7"/>
  <c r="A105" i="2"/>
  <c r="E105" i="7"/>
  <c r="A128" i="2"/>
  <c r="E128" i="7"/>
  <c r="A87" i="2"/>
  <c r="C87" i="7"/>
  <c r="E87" i="7"/>
  <c r="A134" i="2"/>
  <c r="E134" i="7"/>
  <c r="A40" i="2"/>
  <c r="E40" i="7"/>
  <c r="A129" i="2"/>
  <c r="E129" i="7"/>
  <c r="A70" i="2"/>
  <c r="C70" i="7"/>
  <c r="E70" i="7"/>
  <c r="A64" i="2"/>
  <c r="E64" i="7"/>
  <c r="A61" i="2"/>
  <c r="C61" i="7"/>
  <c r="E61" i="7"/>
  <c r="A5" i="2"/>
  <c r="E5" i="7"/>
  <c r="A55" i="2"/>
  <c r="C55" i="7"/>
  <c r="E55" i="7"/>
  <c r="A11" i="2"/>
  <c r="E11" i="7"/>
  <c r="A49" i="2"/>
  <c r="E49" i="7"/>
  <c r="A21" i="2"/>
  <c r="C21" i="7"/>
  <c r="E21" i="7"/>
  <c r="A65" i="2"/>
  <c r="E65" i="7"/>
  <c r="A73" i="2"/>
  <c r="E73" i="7"/>
  <c r="A81" i="2"/>
  <c r="C81" i="7"/>
  <c r="E81" i="7"/>
  <c r="A111" i="2"/>
  <c r="E111" i="7"/>
  <c r="A135" i="2"/>
  <c r="C135" i="7"/>
  <c r="E135" i="7"/>
  <c r="A96" i="2"/>
  <c r="E96" i="7"/>
  <c r="A113" i="2"/>
  <c r="C113" i="7"/>
  <c r="E113" i="7"/>
  <c r="A75" i="2"/>
  <c r="E75" i="7"/>
  <c r="A90" i="2"/>
  <c r="E90" i="7"/>
  <c r="A122" i="2"/>
  <c r="E122" i="7"/>
  <c r="A69" i="2"/>
  <c r="C69" i="7"/>
  <c r="E69" i="7"/>
  <c r="A4" i="2"/>
  <c r="C4" i="7"/>
  <c r="E4" i="7"/>
  <c r="A42" i="2"/>
  <c r="C42" i="7"/>
  <c r="E42" i="7"/>
  <c r="A35" i="2"/>
  <c r="E35" i="7"/>
  <c r="A74" i="2"/>
  <c r="C74" i="7"/>
  <c r="E74" i="7"/>
  <c r="A130" i="2"/>
  <c r="E130" i="7"/>
  <c r="A117" i="2"/>
  <c r="C117" i="7"/>
  <c r="E117" i="7"/>
  <c r="A80" i="2"/>
  <c r="E80" i="7"/>
  <c r="A84" i="2"/>
  <c r="E84" i="7"/>
  <c r="A59" i="2"/>
  <c r="E59" i="7"/>
  <c r="A78" i="2"/>
  <c r="C78" i="7"/>
  <c r="E78" i="7"/>
  <c r="A62" i="2"/>
  <c r="E62" i="7"/>
  <c r="A18" i="2"/>
  <c r="E18" i="7"/>
  <c r="A47" i="2"/>
  <c r="E47" i="7"/>
  <c r="A118" i="2"/>
  <c r="C118" i="7"/>
  <c r="E118" i="7"/>
  <c r="A79" i="2"/>
  <c r="E79" i="7"/>
  <c r="A30" i="2"/>
  <c r="E30" i="7"/>
  <c r="A86" i="2"/>
  <c r="E86" i="7"/>
  <c r="A6" i="2"/>
  <c r="C6" i="7"/>
  <c r="E6" i="7"/>
  <c r="A120" i="2"/>
  <c r="E120" i="7"/>
  <c r="A17" i="2"/>
  <c r="E17" i="7"/>
  <c r="A121" i="2"/>
  <c r="E121" i="7"/>
  <c r="A101" i="2"/>
  <c r="C101" i="7"/>
  <c r="E101" i="7"/>
  <c r="A33" i="2"/>
  <c r="E33" i="7"/>
  <c r="A28" i="2"/>
  <c r="E28" i="7"/>
  <c r="A132" i="2"/>
  <c r="C132" i="7"/>
  <c r="E132" i="7"/>
  <c r="A19" i="2"/>
  <c r="C19" i="7"/>
  <c r="E19" i="7"/>
  <c r="A107" i="2"/>
  <c r="E107" i="7"/>
  <c r="A82" i="2"/>
  <c r="E82" i="7"/>
  <c r="C14" i="7"/>
  <c r="C102" i="7"/>
  <c r="C45" i="7"/>
  <c r="C114" i="7"/>
  <c r="C39" i="7"/>
  <c r="C34" i="7"/>
  <c r="C133" i="7"/>
  <c r="C92" i="7"/>
  <c r="C91" i="7"/>
  <c r="C52" i="7"/>
  <c r="C3" i="7"/>
  <c r="C37" i="7"/>
  <c r="C88" i="7"/>
  <c r="C25" i="7"/>
  <c r="C100" i="7"/>
  <c r="C66" i="7"/>
  <c r="C126" i="7"/>
  <c r="C12" i="7"/>
  <c r="C13" i="7"/>
  <c r="C105" i="7"/>
  <c r="C40" i="7"/>
  <c r="C41" i="7"/>
  <c r="B24" i="6"/>
  <c r="E24" i="6"/>
  <c r="H24" i="6"/>
  <c r="K24" i="6"/>
  <c r="M36" i="3"/>
  <c r="W42" i="3"/>
  <c r="N17" i="3"/>
  <c r="G14" i="3"/>
  <c r="AP11" i="3"/>
  <c r="P47" i="3"/>
  <c r="D51" i="3"/>
  <c r="C40" i="3"/>
  <c r="AP30" i="3"/>
  <c r="AJ48" i="3"/>
  <c r="T40" i="3"/>
  <c r="I17" i="3"/>
  <c r="N30" i="3"/>
  <c r="F35" i="3"/>
  <c r="L23" i="3"/>
  <c r="AE50" i="3"/>
  <c r="AM28" i="3"/>
  <c r="AP22" i="3"/>
  <c r="D28" i="3"/>
  <c r="B27" i="3"/>
  <c r="AI51" i="3"/>
  <c r="I32" i="3"/>
  <c r="T31" i="3"/>
  <c r="AC22" i="3"/>
  <c r="AO15" i="3"/>
  <c r="S42" i="3"/>
  <c r="AG24" i="3"/>
  <c r="L48" i="3"/>
  <c r="Y20" i="3"/>
  <c r="B32" i="3"/>
  <c r="L50" i="3"/>
  <c r="AG13" i="3"/>
  <c r="AA40" i="3"/>
  <c r="F31" i="3"/>
  <c r="I30" i="3"/>
  <c r="K12" i="3"/>
  <c r="AP42" i="3"/>
  <c r="Y38" i="3"/>
  <c r="T42" i="3"/>
  <c r="M47" i="3"/>
  <c r="AB39" i="3"/>
  <c r="AN37" i="3"/>
  <c r="B51" i="3"/>
  <c r="D16" i="3"/>
  <c r="T45" i="3"/>
  <c r="D48" i="3"/>
  <c r="W43" i="3"/>
  <c r="AH40" i="3"/>
  <c r="F32" i="3"/>
  <c r="I40" i="3"/>
  <c r="M27" i="3"/>
  <c r="Y23" i="3"/>
  <c r="X13" i="3"/>
  <c r="AH26" i="3"/>
  <c r="S29" i="3"/>
  <c r="AH20" i="3"/>
  <c r="W12" i="3"/>
  <c r="AN30" i="3"/>
  <c r="AM23" i="3"/>
  <c r="T19" i="3"/>
  <c r="Z19" i="3"/>
  <c r="Z46" i="3"/>
  <c r="AF31" i="3"/>
  <c r="K22" i="3"/>
  <c r="AC18" i="3"/>
  <c r="G11" i="3"/>
  <c r="C17" i="3"/>
  <c r="M28" i="3"/>
  <c r="Z21" i="3"/>
  <c r="AA45" i="3"/>
  <c r="I39" i="3"/>
  <c r="X45" i="3"/>
  <c r="AC46" i="3"/>
  <c r="X19" i="3"/>
  <c r="AA14" i="3"/>
  <c r="D17" i="3"/>
  <c r="R12" i="3"/>
  <c r="AP13" i="3"/>
  <c r="J26" i="3"/>
  <c r="V43" i="3"/>
  <c r="B36" i="3"/>
  <c r="AL22" i="3"/>
  <c r="E14" i="3"/>
  <c r="AD38" i="3"/>
  <c r="AB14" i="3"/>
  <c r="J16" i="3"/>
  <c r="X29" i="3"/>
  <c r="H44" i="3"/>
  <c r="Q23" i="3"/>
  <c r="H35" i="3"/>
  <c r="AN47" i="3"/>
  <c r="Z40" i="3"/>
  <c r="AB28" i="3"/>
  <c r="AD27" i="3"/>
  <c r="O32" i="3"/>
  <c r="Z33" i="3"/>
  <c r="O21" i="3"/>
  <c r="L27" i="3"/>
  <c r="AA41" i="3"/>
  <c r="X44" i="3"/>
  <c r="I18" i="3"/>
  <c r="AI12" i="3"/>
  <c r="Q26" i="3"/>
  <c r="AN43" i="3"/>
  <c r="U21" i="3"/>
  <c r="E26" i="3"/>
  <c r="Y26" i="3"/>
  <c r="N42" i="3"/>
  <c r="AO33" i="3"/>
  <c r="AC11" i="3"/>
  <c r="I22" i="3"/>
  <c r="AH42" i="3"/>
  <c r="AB44" i="3"/>
  <c r="Y45" i="3"/>
  <c r="AJ51" i="3"/>
  <c r="O45" i="3"/>
  <c r="AM46" i="3"/>
  <c r="X42" i="3"/>
  <c r="Y18" i="3"/>
  <c r="C27" i="3"/>
  <c r="S12" i="3"/>
  <c r="C51" i="3"/>
  <c r="E42" i="3"/>
  <c r="Y11" i="3"/>
  <c r="O25" i="3"/>
  <c r="AE13" i="3"/>
  <c r="AO13" i="3"/>
  <c r="E40" i="3"/>
  <c r="AO45" i="3"/>
  <c r="X22" i="3"/>
  <c r="L38" i="3"/>
  <c r="AI45" i="3"/>
  <c r="T27" i="3"/>
  <c r="AG33" i="3"/>
  <c r="D50" i="3"/>
  <c r="AG36" i="3"/>
  <c r="AK45" i="3"/>
  <c r="N39" i="3"/>
  <c r="AE29" i="3"/>
  <c r="E24" i="3"/>
  <c r="AC50" i="3"/>
  <c r="Y37" i="3"/>
  <c r="AM29" i="3"/>
  <c r="AN48" i="3"/>
  <c r="AP43" i="3"/>
  <c r="AK12" i="3"/>
  <c r="J15" i="3"/>
  <c r="X28" i="3"/>
  <c r="T26" i="3"/>
  <c r="Z39" i="3"/>
  <c r="AK43" i="3"/>
  <c r="AI33" i="3"/>
  <c r="AN50" i="3"/>
  <c r="U42" i="3"/>
  <c r="V29" i="3"/>
  <c r="AH18" i="3"/>
  <c r="Y16" i="3"/>
  <c r="AC39" i="3"/>
  <c r="K32" i="3"/>
  <c r="I34" i="3"/>
  <c r="AA19" i="3"/>
  <c r="AA46" i="3"/>
  <c r="P50" i="3"/>
  <c r="AP51" i="3"/>
  <c r="AM35" i="3"/>
  <c r="AM24" i="3"/>
  <c r="H16" i="3"/>
  <c r="AM26" i="3"/>
  <c r="E37" i="3"/>
  <c r="AG32" i="3"/>
  <c r="H48" i="3"/>
  <c r="W33" i="3"/>
  <c r="F27" i="3"/>
  <c r="AH46" i="3"/>
  <c r="AA30" i="3"/>
  <c r="AO34" i="3"/>
  <c r="Z31" i="3"/>
  <c r="O15" i="3"/>
  <c r="AH47" i="3"/>
  <c r="AI48" i="3"/>
  <c r="AG30" i="3"/>
  <c r="Q32" i="3"/>
  <c r="R23" i="3"/>
  <c r="G34" i="3"/>
  <c r="AB45" i="3"/>
  <c r="AD31" i="3"/>
  <c r="W49" i="3"/>
  <c r="Z16" i="3"/>
  <c r="AO32" i="3"/>
  <c r="R49" i="3"/>
  <c r="AI38" i="3"/>
  <c r="E45" i="3"/>
  <c r="AE27" i="3"/>
  <c r="X49" i="3"/>
  <c r="L32" i="3"/>
  <c r="L19" i="3"/>
  <c r="AO39" i="3"/>
  <c r="T47" i="3"/>
  <c r="C50" i="3"/>
  <c r="AB27" i="3"/>
  <c r="U30" i="3"/>
  <c r="L35" i="3"/>
  <c r="AA50" i="3"/>
  <c r="AK24" i="3"/>
  <c r="AH28" i="3"/>
  <c r="AO25" i="3"/>
  <c r="C28" i="3"/>
  <c r="H34" i="3"/>
  <c r="T21" i="3"/>
  <c r="AH17" i="3"/>
  <c r="K50" i="3"/>
  <c r="E50" i="3"/>
  <c r="R31" i="3"/>
  <c r="E46" i="3"/>
  <c r="AA16" i="3"/>
  <c r="AL29" i="3"/>
  <c r="S25" i="3"/>
  <c r="H17" i="3"/>
  <c r="H39" i="3"/>
  <c r="K42" i="3"/>
  <c r="AG44" i="3"/>
  <c r="AO24" i="3"/>
  <c r="K31" i="3"/>
  <c r="AK18" i="3"/>
  <c r="I43" i="3"/>
  <c r="AD19" i="3"/>
  <c r="AM25" i="3"/>
  <c r="AI21" i="3"/>
  <c r="L39" i="3"/>
  <c r="W50" i="3"/>
  <c r="U32" i="3"/>
  <c r="AB20" i="3"/>
  <c r="AL46" i="3"/>
  <c r="N11" i="3"/>
  <c r="AA36" i="3"/>
  <c r="H38" i="3"/>
  <c r="U18" i="3"/>
  <c r="Z22" i="3"/>
  <c r="K17" i="3"/>
  <c r="C32" i="3"/>
  <c r="AN44" i="3"/>
  <c r="K44" i="3"/>
  <c r="D27" i="3"/>
  <c r="P43" i="3"/>
  <c r="AB38" i="3"/>
  <c r="H50" i="3"/>
  <c r="G29" i="3"/>
  <c r="M20" i="3"/>
  <c r="AP40" i="3"/>
  <c r="C45" i="3"/>
  <c r="M43" i="3"/>
  <c r="C13" i="3"/>
  <c r="T51" i="3"/>
  <c r="J27" i="3"/>
  <c r="AF33" i="3"/>
  <c r="AH49" i="3"/>
  <c r="W13" i="3"/>
  <c r="AG41" i="3"/>
  <c r="AF17" i="3"/>
  <c r="AP32" i="3"/>
  <c r="AF12" i="3"/>
  <c r="AG17" i="3"/>
  <c r="AA15" i="3"/>
  <c r="AH16" i="3"/>
  <c r="AM30" i="3"/>
  <c r="W38" i="3"/>
  <c r="AM21" i="3"/>
  <c r="J18" i="3"/>
  <c r="AC43" i="3"/>
  <c r="O30" i="3"/>
  <c r="F20" i="3"/>
  <c r="AE16" i="3"/>
  <c r="T20" i="3"/>
  <c r="I49" i="3"/>
  <c r="AE41" i="3"/>
  <c r="AH27" i="3"/>
  <c r="AH12" i="3"/>
  <c r="AA38" i="3"/>
  <c r="Q50" i="3"/>
  <c r="AK32" i="3"/>
  <c r="U50" i="3"/>
  <c r="AE14" i="3"/>
  <c r="J32" i="3"/>
  <c r="AB19" i="3"/>
  <c r="V28" i="3"/>
  <c r="AM11" i="3"/>
  <c r="T16" i="3"/>
  <c r="AJ33" i="3"/>
  <c r="R37" i="3"/>
  <c r="AK14" i="3"/>
  <c r="K16" i="3"/>
  <c r="O12" i="3"/>
  <c r="AM43" i="3"/>
  <c r="AF44" i="3"/>
  <c r="E36" i="3"/>
  <c r="V22" i="3"/>
  <c r="AB25" i="3"/>
  <c r="V11" i="3"/>
  <c r="B35" i="3"/>
  <c r="AF47" i="3"/>
  <c r="AE21" i="3"/>
  <c r="AL39" i="3"/>
  <c r="L20" i="3"/>
  <c r="N44" i="3"/>
  <c r="AK28" i="3"/>
  <c r="W11" i="3"/>
  <c r="AG25" i="3"/>
  <c r="M33" i="3"/>
  <c r="AL30" i="3"/>
  <c r="AM49" i="3"/>
  <c r="U33" i="3"/>
  <c r="AE39" i="3"/>
  <c r="AJ49" i="3"/>
  <c r="AO27" i="3"/>
  <c r="N35" i="3"/>
  <c r="H19" i="3"/>
  <c r="AF51" i="3"/>
  <c r="F30" i="3"/>
  <c r="D49" i="3"/>
  <c r="L22" i="3"/>
  <c r="AH35" i="3"/>
  <c r="G46" i="3"/>
  <c r="Z28" i="3"/>
  <c r="Q14" i="3"/>
  <c r="I27" i="3"/>
  <c r="I31" i="3"/>
  <c r="AE32" i="3"/>
  <c r="AA27" i="3"/>
  <c r="T33" i="3"/>
  <c r="V51" i="3"/>
  <c r="AO19" i="3"/>
  <c r="F18" i="3"/>
  <c r="N12" i="3"/>
  <c r="Z47" i="3"/>
  <c r="AJ34" i="3"/>
  <c r="AC29" i="3"/>
  <c r="AB41" i="3"/>
  <c r="T44" i="3"/>
  <c r="S37" i="3"/>
  <c r="AA29" i="3"/>
  <c r="AL48" i="3"/>
  <c r="O49" i="3"/>
  <c r="X39" i="3"/>
  <c r="G23" i="3"/>
  <c r="AL47" i="3"/>
  <c r="I15" i="3"/>
  <c r="W41" i="3"/>
  <c r="AI15" i="3"/>
  <c r="AI41" i="3"/>
  <c r="B17" i="3"/>
  <c r="AI44" i="3"/>
  <c r="AM18" i="3"/>
  <c r="AG35" i="3"/>
  <c r="Q46" i="3"/>
  <c r="Y33" i="3"/>
  <c r="AP49" i="3"/>
  <c r="AD28" i="3"/>
  <c r="B30" i="3"/>
  <c r="R20" i="3"/>
  <c r="H51" i="3"/>
  <c r="AP20" i="3"/>
  <c r="AE47" i="3"/>
  <c r="U13" i="3"/>
  <c r="J14" i="3"/>
  <c r="K29" i="3"/>
  <c r="AI30" i="3"/>
  <c r="J19" i="3"/>
  <c r="M13" i="3"/>
  <c r="S39" i="3"/>
  <c r="G44" i="3"/>
  <c r="F51" i="3"/>
  <c r="S17" i="3"/>
  <c r="C12" i="3"/>
  <c r="AD48" i="3"/>
  <c r="AE48" i="3"/>
  <c r="H28" i="3"/>
  <c r="AN17" i="3"/>
  <c r="AG14" i="3"/>
  <c r="J35" i="3"/>
  <c r="AH31" i="3"/>
  <c r="AI13" i="3"/>
  <c r="O23" i="3"/>
  <c r="O46" i="3"/>
  <c r="AD23" i="3"/>
  <c r="N51" i="3"/>
  <c r="AI50" i="3"/>
  <c r="R42" i="3"/>
  <c r="F28" i="3"/>
  <c r="W16" i="3"/>
  <c r="AL38" i="3"/>
  <c r="I41" i="3"/>
  <c r="Z45" i="3"/>
  <c r="AC12" i="3"/>
  <c r="AD20" i="3"/>
  <c r="S23" i="3"/>
  <c r="F33" i="3"/>
  <c r="AG38" i="3"/>
  <c r="R33" i="3"/>
  <c r="R32" i="3"/>
  <c r="P21" i="3"/>
  <c r="AI31" i="3"/>
  <c r="AK37" i="3"/>
  <c r="J49" i="3"/>
  <c r="Z13" i="3"/>
  <c r="R51" i="3"/>
  <c r="AP41" i="3"/>
  <c r="X40" i="3"/>
  <c r="G31" i="3"/>
  <c r="AK51" i="3"/>
  <c r="M51" i="3"/>
  <c r="F47" i="3"/>
  <c r="E38" i="3"/>
  <c r="U12" i="3"/>
  <c r="AA23" i="3"/>
  <c r="AG48" i="3"/>
  <c r="Z48" i="3"/>
  <c r="C31" i="3"/>
  <c r="F19" i="3"/>
  <c r="AK36" i="3"/>
  <c r="D38" i="3"/>
  <c r="U23" i="3"/>
  <c r="AO11" i="3"/>
  <c r="R17" i="3"/>
  <c r="O14" i="3"/>
  <c r="W19" i="3"/>
  <c r="W51" i="3"/>
  <c r="L36" i="3"/>
  <c r="AE36" i="3"/>
  <c r="N29" i="3"/>
  <c r="AE51" i="3"/>
  <c r="T38" i="3"/>
  <c r="M32" i="3"/>
  <c r="AF23" i="3"/>
  <c r="P51" i="3"/>
  <c r="AC31" i="3"/>
  <c r="I16" i="3"/>
  <c r="N31" i="3"/>
  <c r="AI20" i="3"/>
  <c r="M15" i="3"/>
  <c r="W32" i="3"/>
  <c r="T49" i="3"/>
  <c r="AL44" i="3"/>
  <c r="F42" i="3"/>
  <c r="AI32" i="3"/>
  <c r="AK25" i="3"/>
  <c r="D46" i="3"/>
  <c r="AJ50" i="3"/>
  <c r="AI34" i="3"/>
  <c r="C49" i="3"/>
  <c r="H36" i="3"/>
  <c r="K46" i="3"/>
  <c r="AA48" i="3"/>
  <c r="AI25" i="3"/>
  <c r="W30" i="3"/>
  <c r="V50" i="3"/>
  <c r="AJ47" i="3"/>
  <c r="H11" i="3"/>
  <c r="AP36" i="3"/>
  <c r="AP44" i="3"/>
  <c r="AH33" i="3"/>
  <c r="O27" i="3"/>
  <c r="L21" i="3"/>
  <c r="P16" i="3"/>
  <c r="AN21" i="3"/>
  <c r="S35" i="3"/>
  <c r="N32" i="3"/>
  <c r="R15" i="3"/>
  <c r="AD15" i="3"/>
  <c r="AA20" i="3"/>
  <c r="S30" i="3"/>
  <c r="B47" i="3"/>
  <c r="J21" i="3"/>
  <c r="AF26" i="3"/>
  <c r="L42" i="3"/>
  <c r="AB16" i="3"/>
  <c r="N48" i="3"/>
  <c r="B45" i="3"/>
  <c r="P29" i="3"/>
  <c r="AI14" i="3"/>
  <c r="H25" i="3"/>
  <c r="S49" i="3"/>
  <c r="AF49" i="3"/>
  <c r="L13" i="3"/>
  <c r="AC48" i="3"/>
  <c r="H13" i="3"/>
  <c r="H30" i="3"/>
  <c r="M30" i="3"/>
  <c r="S45" i="3"/>
  <c r="S31" i="3"/>
  <c r="S18" i="3"/>
  <c r="AE40" i="3"/>
  <c r="F50" i="3"/>
  <c r="Z37" i="3"/>
  <c r="AF40" i="3"/>
  <c r="L14" i="3"/>
  <c r="U37" i="3"/>
  <c r="AM38" i="3"/>
  <c r="AN34" i="3"/>
  <c r="AL41" i="3"/>
  <c r="Y51" i="3"/>
  <c r="AB21" i="3"/>
  <c r="AH41" i="3"/>
  <c r="AB47" i="3"/>
  <c r="AP18" i="3"/>
  <c r="Y30" i="3"/>
  <c r="AL40" i="3"/>
  <c r="K33" i="3"/>
  <c r="AN32" i="3"/>
  <c r="M26" i="3"/>
  <c r="Y48" i="3"/>
  <c r="K19" i="3"/>
  <c r="AJ29" i="3"/>
  <c r="AL15" i="3"/>
  <c r="X35" i="3"/>
  <c r="U38" i="3"/>
  <c r="AC42" i="3"/>
  <c r="D32" i="3"/>
  <c r="J29" i="3"/>
  <c r="Z24" i="3"/>
  <c r="AP34" i="3"/>
  <c r="AH48" i="3"/>
  <c r="R29" i="3"/>
  <c r="K30" i="3"/>
  <c r="AD29" i="3"/>
  <c r="AC45" i="3"/>
  <c r="W22" i="3"/>
  <c r="V16" i="3"/>
  <c r="X11" i="3"/>
  <c r="W25" i="3"/>
  <c r="AN16" i="3"/>
  <c r="F29" i="3"/>
  <c r="G35" i="3"/>
  <c r="AD30" i="3"/>
  <c r="AJ25" i="3"/>
  <c r="X38" i="3"/>
  <c r="L16" i="3"/>
  <c r="K28" i="3"/>
  <c r="AD16" i="3"/>
  <c r="T48" i="3"/>
  <c r="AD14" i="3"/>
  <c r="N16" i="3"/>
  <c r="P44" i="3"/>
  <c r="U43" i="3"/>
  <c r="N45" i="3"/>
  <c r="AA51" i="3"/>
  <c r="J23" i="3"/>
  <c r="Q39" i="3"/>
  <c r="AK46" i="3"/>
  <c r="D33" i="3"/>
  <c r="AJ23" i="3"/>
  <c r="AI47" i="3"/>
  <c r="AL49" i="3"/>
  <c r="AI29" i="3"/>
  <c r="L45" i="3"/>
  <c r="AJ15" i="3"/>
  <c r="Q12" i="3"/>
  <c r="V15" i="3"/>
  <c r="G25" i="3"/>
  <c r="U34" i="3"/>
  <c r="R35" i="3"/>
  <c r="F37" i="3"/>
  <c r="AL16" i="3"/>
  <c r="Y21" i="3"/>
  <c r="AF22" i="3"/>
  <c r="S13" i="3"/>
  <c r="O28" i="3"/>
  <c r="AC40" i="3"/>
  <c r="AO20" i="3"/>
  <c r="O31" i="3"/>
  <c r="B12" i="3"/>
  <c r="S40" i="3"/>
  <c r="AK21" i="3"/>
  <c r="Y42" i="3"/>
  <c r="C46" i="3"/>
  <c r="AD21" i="3"/>
  <c r="P33" i="3"/>
  <c r="G27" i="3"/>
  <c r="AE11" i="3"/>
  <c r="M18" i="3"/>
  <c r="AO49" i="3"/>
  <c r="N49" i="3"/>
  <c r="P39" i="3"/>
  <c r="AK33" i="3"/>
  <c r="AP45" i="3"/>
  <c r="AB43" i="3"/>
  <c r="AP24" i="3"/>
  <c r="O34" i="3"/>
  <c r="AJ12" i="3"/>
  <c r="AM12" i="3"/>
  <c r="AO14" i="3"/>
  <c r="AL36" i="3"/>
  <c r="F25" i="3"/>
  <c r="C18" i="3"/>
  <c r="M31" i="3"/>
  <c r="F36" i="3"/>
  <c r="AE31" i="3"/>
  <c r="AD35" i="3"/>
  <c r="P36" i="3"/>
  <c r="R16" i="3"/>
  <c r="C33" i="3"/>
  <c r="C15" i="3"/>
  <c r="N34" i="3"/>
  <c r="Z41" i="3"/>
  <c r="J28" i="3"/>
  <c r="V24" i="3"/>
  <c r="E11" i="3"/>
  <c r="Z44" i="3"/>
  <c r="AB40" i="3"/>
  <c r="V49" i="3"/>
  <c r="K21" i="3"/>
  <c r="W45" i="3"/>
  <c r="V27" i="3"/>
  <c r="W36" i="3"/>
  <c r="E16" i="3"/>
  <c r="F34" i="3"/>
  <c r="AA42" i="3"/>
  <c r="C36" i="3"/>
  <c r="C14" i="3"/>
  <c r="AF50" i="3"/>
  <c r="L49" i="3"/>
  <c r="AN33" i="3"/>
  <c r="U49" i="3"/>
  <c r="V31" i="3"/>
  <c r="O16" i="3"/>
  <c r="AH24" i="3"/>
  <c r="AG12" i="3"/>
  <c r="V33" i="3"/>
  <c r="B19" i="3"/>
  <c r="P13" i="3"/>
  <c r="I38" i="3"/>
  <c r="D22" i="3"/>
  <c r="O36" i="3"/>
  <c r="AA31" i="3"/>
  <c r="AG51" i="3"/>
  <c r="AJ32" i="3"/>
  <c r="AE35" i="3"/>
  <c r="AE43" i="3"/>
  <c r="Y24" i="3"/>
  <c r="V46" i="3"/>
  <c r="AG46" i="3"/>
  <c r="AM36" i="3"/>
  <c r="AD33" i="3"/>
  <c r="P42" i="3"/>
  <c r="V25" i="3"/>
  <c r="U40" i="3"/>
  <c r="H18" i="3"/>
  <c r="AE45" i="3"/>
  <c r="AC26" i="3"/>
  <c r="AG21" i="3"/>
  <c r="AF21" i="3"/>
  <c r="AD24" i="3"/>
  <c r="O43" i="3"/>
  <c r="R11" i="3"/>
  <c r="P20" i="3"/>
  <c r="Q44" i="3"/>
  <c r="S41" i="3"/>
  <c r="N14" i="3"/>
  <c r="N18" i="3"/>
  <c r="R50" i="3"/>
  <c r="B38" i="3"/>
  <c r="N27" i="3"/>
  <c r="H49" i="3"/>
  <c r="AJ40" i="3"/>
  <c r="AP26" i="3"/>
  <c r="V32" i="3"/>
  <c r="D11" i="3"/>
  <c r="AH19" i="3"/>
  <c r="AP14" i="3"/>
  <c r="AN49" i="3"/>
  <c r="AH14" i="3"/>
  <c r="AD47" i="3"/>
  <c r="M16" i="3"/>
  <c r="Y44" i="3"/>
  <c r="H27" i="3"/>
  <c r="M49" i="3"/>
  <c r="Z18" i="3"/>
  <c r="H41" i="3"/>
  <c r="AH39" i="3"/>
  <c r="F38" i="3"/>
  <c r="AC27" i="3"/>
  <c r="B25" i="3"/>
  <c r="AB29" i="3"/>
  <c r="Q16" i="3"/>
  <c r="AO47" i="3"/>
  <c r="T29" i="3"/>
  <c r="N15" i="3"/>
  <c r="E33" i="3"/>
  <c r="S43" i="3"/>
  <c r="AN23" i="3"/>
  <c r="H20" i="3"/>
  <c r="AF14" i="3"/>
  <c r="J45" i="3"/>
  <c r="AI46" i="3"/>
  <c r="C38" i="3"/>
  <c r="V13" i="3"/>
  <c r="AM42" i="3"/>
  <c r="AC24" i="3"/>
  <c r="K49" i="3"/>
  <c r="AO48" i="3"/>
  <c r="AL11" i="3"/>
  <c r="T14" i="3"/>
  <c r="AM13" i="3"/>
  <c r="AL31" i="3"/>
  <c r="AP29" i="3"/>
  <c r="O33" i="3"/>
  <c r="N41" i="3"/>
  <c r="J34" i="3"/>
  <c r="Q13" i="3"/>
  <c r="E48" i="3"/>
  <c r="L47" i="3"/>
  <c r="T30" i="3"/>
  <c r="M38" i="3"/>
  <c r="H42" i="3"/>
  <c r="B44" i="3"/>
  <c r="U45" i="3"/>
  <c r="N33" i="3"/>
  <c r="W35" i="3"/>
  <c r="AF41" i="3"/>
  <c r="AD43" i="3"/>
  <c r="E32" i="3"/>
  <c r="P45" i="3"/>
  <c r="W17" i="3"/>
  <c r="J20" i="3"/>
  <c r="X12" i="3"/>
  <c r="AE19" i="3"/>
  <c r="AO16" i="3"/>
  <c r="AB37" i="3"/>
  <c r="AN46" i="3"/>
  <c r="Q51" i="3"/>
  <c r="AG45" i="3"/>
  <c r="M39" i="3"/>
  <c r="AK16" i="3"/>
  <c r="O26" i="3"/>
  <c r="G42" i="3"/>
  <c r="AN18" i="3"/>
  <c r="AI16" i="3"/>
  <c r="AI17" i="3"/>
  <c r="AO30" i="3"/>
  <c r="H40" i="3"/>
  <c r="F23" i="3"/>
  <c r="AA26" i="3"/>
  <c r="L17" i="3"/>
  <c r="AP27" i="3"/>
  <c r="AG18" i="3"/>
  <c r="AM47" i="3"/>
  <c r="AL32" i="3"/>
  <c r="N43" i="3"/>
  <c r="X16" i="3"/>
  <c r="F24" i="3"/>
  <c r="E13" i="3"/>
  <c r="AC19" i="3"/>
  <c r="G48" i="3"/>
  <c r="R28" i="3"/>
  <c r="P48" i="3"/>
  <c r="AE46" i="3"/>
  <c r="G36" i="3"/>
  <c r="H14" i="3"/>
  <c r="AD49" i="3"/>
  <c r="AN22" i="3"/>
  <c r="O51" i="3"/>
  <c r="AG22" i="3"/>
  <c r="T37" i="3"/>
  <c r="K27" i="3"/>
  <c r="AK42" i="3"/>
  <c r="Z34" i="3"/>
  <c r="E35" i="3"/>
  <c r="M40" i="3"/>
  <c r="T12" i="3"/>
  <c r="AB15" i="3"/>
  <c r="AD40" i="3"/>
  <c r="E18" i="3"/>
  <c r="J48" i="3"/>
  <c r="AJ20" i="3"/>
  <c r="T41" i="3"/>
  <c r="L44" i="3"/>
  <c r="AG19" i="3"/>
  <c r="M22" i="3"/>
  <c r="N46" i="3"/>
  <c r="AL45" i="3"/>
  <c r="AJ21" i="3"/>
  <c r="AN12" i="3"/>
  <c r="F21" i="3"/>
  <c r="Y36" i="3"/>
  <c r="R36" i="3"/>
  <c r="B15" i="3"/>
  <c r="AM48" i="3"/>
  <c r="D37" i="3"/>
  <c r="I44" i="3"/>
  <c r="C21" i="3"/>
  <c r="L31" i="3"/>
  <c r="E21" i="3"/>
  <c r="L51" i="3"/>
  <c r="AL33" i="3"/>
  <c r="AG26" i="3"/>
  <c r="L25" i="3"/>
  <c r="W18" i="3"/>
  <c r="G33" i="3"/>
  <c r="W31" i="3"/>
  <c r="AC51" i="3"/>
  <c r="K39" i="3"/>
  <c r="C29" i="3"/>
  <c r="AP47" i="3"/>
  <c r="Y31" i="3"/>
  <c r="X17" i="3"/>
  <c r="Y13" i="3"/>
  <c r="D13" i="3"/>
  <c r="AO12" i="3"/>
  <c r="C19" i="3"/>
  <c r="M21" i="3"/>
  <c r="S36" i="3"/>
  <c r="S28" i="3"/>
  <c r="AN24" i="3"/>
  <c r="AJ31" i="3"/>
  <c r="AJ27" i="3"/>
  <c r="AM50" i="3"/>
  <c r="AB22" i="3"/>
  <c r="T23" i="3"/>
  <c r="E47" i="3"/>
  <c r="AF42" i="3"/>
  <c r="AA49" i="3"/>
  <c r="I23" i="3"/>
  <c r="C16" i="3"/>
  <c r="AE49" i="3"/>
  <c r="AE23" i="3"/>
  <c r="AC38" i="3"/>
  <c r="W40" i="3"/>
  <c r="M12" i="3"/>
  <c r="X20" i="3"/>
  <c r="AF43" i="3"/>
  <c r="AM16" i="3"/>
  <c r="AB26" i="3"/>
  <c r="Q35" i="3"/>
  <c r="AC30" i="3"/>
  <c r="AH30" i="3"/>
  <c r="AM37" i="3"/>
  <c r="AJ17" i="3"/>
  <c r="U20" i="3"/>
  <c r="AN40" i="3"/>
  <c r="AB23" i="3"/>
  <c r="E23" i="3"/>
  <c r="E12" i="3"/>
  <c r="D25" i="3"/>
  <c r="P22" i="3"/>
  <c r="H37" i="3"/>
  <c r="H12" i="3"/>
  <c r="AE30" i="3"/>
  <c r="AD13" i="3"/>
  <c r="G13" i="3"/>
  <c r="AP21" i="3"/>
  <c r="D12" i="3"/>
  <c r="AD45" i="3"/>
  <c r="T15" i="3"/>
  <c r="AF15" i="3"/>
  <c r="AB24" i="3"/>
  <c r="F16" i="3"/>
  <c r="AM31" i="3"/>
  <c r="U47" i="3"/>
  <c r="G40" i="3"/>
  <c r="AC25" i="3"/>
  <c r="V20" i="3"/>
  <c r="AG49" i="3"/>
  <c r="B13" i="3"/>
  <c r="AA12" i="3"/>
  <c r="R30" i="3"/>
  <c r="E27" i="3"/>
  <c r="Y46" i="3"/>
  <c r="K47" i="3"/>
  <c r="AN20" i="3"/>
  <c r="AE34" i="3"/>
  <c r="D44" i="3"/>
  <c r="R43" i="3"/>
  <c r="U39" i="3"/>
  <c r="G15" i="3"/>
  <c r="AC32" i="3"/>
  <c r="L37" i="3"/>
  <c r="AL25" i="3"/>
  <c r="AB35" i="3"/>
  <c r="Q34" i="3"/>
  <c r="G32" i="3"/>
  <c r="AO44" i="3"/>
  <c r="E29" i="3"/>
  <c r="U29" i="3"/>
  <c r="M23" i="3"/>
  <c r="D21" i="3"/>
  <c r="T25" i="3"/>
  <c r="M29" i="3"/>
  <c r="D29" i="3"/>
  <c r="B42" i="3"/>
  <c r="AE26" i="3"/>
  <c r="Y12" i="3"/>
  <c r="AG47" i="3"/>
  <c r="Q17" i="3"/>
  <c r="I46" i="3"/>
  <c r="P41" i="3"/>
  <c r="AN51" i="3"/>
  <c r="AC14" i="3"/>
  <c r="AE38" i="3"/>
  <c r="Y29" i="3"/>
  <c r="D31" i="3"/>
  <c r="O38" i="3"/>
  <c r="AD51" i="3"/>
  <c r="R22" i="3"/>
  <c r="X15" i="3"/>
  <c r="G47" i="3"/>
  <c r="W27" i="3"/>
  <c r="M44" i="3"/>
  <c r="AH15" i="3"/>
  <c r="K20" i="3"/>
  <c r="W15" i="3"/>
  <c r="K45" i="3"/>
  <c r="AE42" i="3"/>
  <c r="AI27" i="3"/>
  <c r="V38" i="3"/>
  <c r="I21" i="3"/>
  <c r="AC47" i="3"/>
  <c r="W46" i="3"/>
  <c r="F48" i="3"/>
  <c r="W23" i="3"/>
  <c r="AK41" i="3"/>
  <c r="G43" i="3"/>
  <c r="AF16" i="3"/>
  <c r="AJ11" i="3"/>
  <c r="U22" i="3"/>
  <c r="M41" i="3"/>
  <c r="AD50" i="3"/>
  <c r="X31" i="3"/>
  <c r="N20" i="3"/>
  <c r="J12" i="3"/>
  <c r="AD46" i="3"/>
  <c r="T24" i="3"/>
  <c r="AN45" i="3"/>
  <c r="E22" i="3"/>
  <c r="AC41" i="3"/>
  <c r="AF32" i="3"/>
  <c r="AH22" i="3"/>
  <c r="S11" i="3"/>
  <c r="AO21" i="3"/>
  <c r="AK50" i="3"/>
  <c r="P35" i="3"/>
  <c r="B22" i="3"/>
  <c r="K51" i="3"/>
  <c r="K35" i="3"/>
  <c r="I29" i="3"/>
  <c r="AF28" i="3"/>
  <c r="V40" i="3"/>
  <c r="H47" i="3"/>
  <c r="I11" i="3"/>
  <c r="I50" i="3"/>
  <c r="AD44" i="3"/>
  <c r="F41" i="3"/>
  <c r="Z17" i="3"/>
  <c r="J36" i="3"/>
  <c r="L41" i="3"/>
  <c r="S20" i="3"/>
  <c r="AL43" i="3"/>
  <c r="AP35" i="3"/>
  <c r="R34" i="3"/>
  <c r="AF11" i="3"/>
  <c r="Q48" i="3"/>
  <c r="AC17" i="3"/>
  <c r="AP12" i="3"/>
  <c r="AH43" i="3"/>
  <c r="T46" i="3"/>
  <c r="M34" i="3"/>
  <c r="V19" i="3"/>
  <c r="W28" i="3"/>
  <c r="N23" i="3"/>
  <c r="AE22" i="3"/>
  <c r="Z11" i="3"/>
  <c r="Y15" i="3"/>
  <c r="J47" i="3"/>
  <c r="AB11" i="3"/>
  <c r="H22" i="3"/>
  <c r="I26" i="3"/>
  <c r="Y19" i="3"/>
  <c r="AH51" i="3"/>
  <c r="G21" i="3"/>
  <c r="Q29" i="3"/>
  <c r="P14" i="3"/>
  <c r="AH34" i="3"/>
  <c r="AD22" i="3"/>
  <c r="W20" i="3"/>
  <c r="D24" i="3"/>
  <c r="AF25" i="3"/>
  <c r="X46" i="3"/>
  <c r="AG20" i="3"/>
  <c r="C20" i="3"/>
  <c r="Q40" i="3"/>
  <c r="Z25" i="3"/>
  <c r="Q30" i="3"/>
  <c r="M37" i="3"/>
  <c r="AB12" i="3"/>
  <c r="E28" i="3"/>
  <c r="AD32" i="3"/>
  <c r="S26" i="3"/>
  <c r="Q21" i="3"/>
  <c r="AN19" i="3"/>
  <c r="T34" i="3"/>
  <c r="AC36" i="3"/>
  <c r="AB32" i="3"/>
  <c r="H33" i="3"/>
  <c r="M46" i="3"/>
  <c r="F11" i="3"/>
  <c r="AP28" i="3"/>
  <c r="AL35" i="3"/>
  <c r="O29" i="3"/>
  <c r="AM51" i="3"/>
  <c r="AN25" i="3"/>
  <c r="K18" i="3"/>
  <c r="AJ22" i="3"/>
  <c r="S46" i="3"/>
  <c r="AN29" i="3"/>
  <c r="O24" i="3"/>
  <c r="AN41" i="3"/>
  <c r="AE44" i="3"/>
  <c r="X50" i="3"/>
  <c r="AI26" i="3"/>
  <c r="AL37" i="3"/>
  <c r="AA18" i="3"/>
  <c r="P23" i="3"/>
  <c r="AB13" i="3"/>
  <c r="Y41" i="3"/>
  <c r="AJ46" i="3"/>
  <c r="AO38" i="3"/>
  <c r="Z38" i="3"/>
  <c r="K38" i="3"/>
  <c r="X48" i="3"/>
  <c r="I51" i="3"/>
  <c r="E39" i="3"/>
  <c r="Q18" i="3"/>
  <c r="U15" i="3"/>
  <c r="AM34" i="3"/>
  <c r="AF24" i="3"/>
  <c r="D34" i="3"/>
  <c r="T11" i="3"/>
  <c r="AB51" i="3"/>
  <c r="R39" i="3"/>
  <c r="N25" i="3"/>
  <c r="P30" i="3"/>
  <c r="Z49" i="3"/>
  <c r="AK48" i="3"/>
  <c r="P17" i="3"/>
  <c r="R48" i="3"/>
  <c r="I28" i="3"/>
  <c r="O19" i="3"/>
  <c r="M25" i="3"/>
  <c r="S22" i="3"/>
  <c r="D30" i="3"/>
  <c r="AB31" i="3"/>
  <c r="AM15" i="3"/>
  <c r="AD34" i="3"/>
  <c r="V14" i="3"/>
  <c r="E41" i="3"/>
  <c r="AN42" i="3"/>
  <c r="AN11" i="3"/>
  <c r="AK15" i="3"/>
  <c r="B39" i="3"/>
  <c r="J41" i="3"/>
  <c r="D47" i="3"/>
  <c r="H24" i="3"/>
  <c r="S48" i="3"/>
  <c r="K11" i="3"/>
  <c r="M14" i="3"/>
  <c r="AK44" i="3"/>
  <c r="X43" i="3"/>
  <c r="C42" i="3"/>
  <c r="AO42" i="3"/>
  <c r="AP48" i="3"/>
  <c r="AN39" i="3"/>
  <c r="D20" i="3"/>
  <c r="AK34" i="3"/>
  <c r="Q41" i="3"/>
  <c r="AI36" i="3"/>
  <c r="D35" i="3"/>
  <c r="O48" i="3"/>
  <c r="Q42" i="3"/>
  <c r="AG11" i="3"/>
  <c r="X27" i="3"/>
  <c r="G17" i="3"/>
  <c r="O37" i="3"/>
  <c r="AC16" i="3"/>
  <c r="W44" i="3"/>
  <c r="V39" i="3"/>
  <c r="I36" i="3"/>
  <c r="T28" i="3"/>
  <c r="AA37" i="3"/>
  <c r="AL42" i="3"/>
  <c r="D43" i="3"/>
  <c r="AC28" i="3"/>
  <c r="Q36" i="3"/>
  <c r="L26" i="3"/>
  <c r="W34" i="3"/>
  <c r="AG40" i="3"/>
  <c r="K24" i="3"/>
  <c r="M11" i="3"/>
  <c r="Z12" i="3"/>
  <c r="B34" i="3"/>
  <c r="AP50" i="3"/>
  <c r="W47" i="3"/>
  <c r="B14" i="3"/>
  <c r="AP15" i="3"/>
  <c r="Y39" i="3"/>
  <c r="AI35" i="3"/>
  <c r="H15" i="3"/>
  <c r="D42" i="3"/>
  <c r="E43" i="3"/>
  <c r="AI22" i="3"/>
  <c r="J46" i="3"/>
  <c r="K41" i="3"/>
  <c r="V44" i="3"/>
  <c r="V37" i="3"/>
  <c r="U28" i="3"/>
  <c r="AB48" i="3"/>
  <c r="S34" i="3"/>
  <c r="AK20" i="3"/>
  <c r="C41" i="3"/>
  <c r="P28" i="3"/>
  <c r="AO37" i="3"/>
  <c r="Z23" i="3"/>
  <c r="T50" i="3"/>
  <c r="C24" i="3"/>
  <c r="Q19" i="3"/>
  <c r="AC37" i="3"/>
  <c r="U25" i="3"/>
  <c r="S27" i="3"/>
  <c r="G28" i="3"/>
  <c r="AF18" i="3"/>
  <c r="E51" i="3"/>
  <c r="T17" i="3"/>
  <c r="E15" i="3"/>
  <c r="AJ42" i="3"/>
  <c r="K37" i="3"/>
  <c r="Q22" i="3"/>
  <c r="O42" i="3"/>
  <c r="G19" i="3"/>
  <c r="H29" i="3"/>
  <c r="AO40" i="3"/>
  <c r="T32" i="3"/>
  <c r="AL18" i="3"/>
  <c r="K43" i="3"/>
  <c r="AN35" i="3"/>
  <c r="O18" i="3"/>
  <c r="D15" i="3"/>
  <c r="H43" i="3"/>
  <c r="T43" i="3"/>
  <c r="AE17" i="3"/>
  <c r="AK49" i="3"/>
  <c r="AM19" i="3"/>
  <c r="AK11" i="3"/>
  <c r="R38" i="3"/>
  <c r="AO23" i="3"/>
  <c r="AJ28" i="3"/>
  <c r="AF30" i="3"/>
  <c r="B41" i="3"/>
  <c r="I19" i="3"/>
  <c r="R25" i="3"/>
  <c r="AH38" i="3"/>
  <c r="L34" i="3"/>
  <c r="P19" i="3"/>
  <c r="I33" i="3"/>
  <c r="R24" i="3"/>
  <c r="AD26" i="3"/>
  <c r="X18" i="3"/>
  <c r="V34" i="3"/>
  <c r="J39" i="3"/>
  <c r="B40" i="3"/>
  <c r="F44" i="3"/>
  <c r="V41" i="3"/>
  <c r="AJ14" i="3"/>
  <c r="D41" i="3"/>
  <c r="Z27" i="3"/>
  <c r="AD39" i="3"/>
  <c r="AB42" i="3"/>
  <c r="AP46" i="3"/>
  <c r="B28" i="3"/>
  <c r="T18" i="3"/>
  <c r="Z43" i="3"/>
  <c r="E17" i="3"/>
  <c r="N50" i="3"/>
  <c r="AO17" i="3"/>
  <c r="X23" i="3"/>
  <c r="S44" i="3"/>
  <c r="AK23" i="3"/>
  <c r="AL27" i="3"/>
  <c r="AE15" i="3"/>
  <c r="AC20" i="3"/>
  <c r="J40" i="3"/>
  <c r="U31" i="3"/>
  <c r="AD37" i="3"/>
  <c r="Q49" i="3"/>
  <c r="G20" i="3"/>
  <c r="AH25" i="3"/>
  <c r="S32" i="3"/>
  <c r="Y32" i="3"/>
  <c r="Q31" i="3"/>
  <c r="Z51" i="3"/>
  <c r="G12" i="3"/>
  <c r="AC35" i="3"/>
  <c r="N47" i="3"/>
  <c r="AN31" i="3"/>
  <c r="AP38" i="3"/>
  <c r="J24" i="3"/>
  <c r="AI39" i="3"/>
  <c r="AB50" i="3"/>
  <c r="AD41" i="3"/>
  <c r="U26" i="3"/>
  <c r="AA17" i="3"/>
  <c r="X51" i="3"/>
  <c r="L15" i="3"/>
  <c r="AL21" i="3"/>
  <c r="Y35" i="3"/>
  <c r="C47" i="3"/>
  <c r="R18" i="3"/>
  <c r="AI43" i="3"/>
  <c r="AE37" i="3"/>
  <c r="E20" i="3"/>
  <c r="Z50" i="3"/>
  <c r="F17" i="3"/>
  <c r="AM22" i="3"/>
  <c r="R21" i="3"/>
  <c r="W29" i="3"/>
  <c r="X41" i="3"/>
  <c r="K36" i="3"/>
  <c r="D45" i="3"/>
  <c r="AB30" i="3"/>
  <c r="Z14" i="3"/>
  <c r="R45" i="3"/>
  <c r="B29" i="3"/>
  <c r="K48" i="3"/>
  <c r="L28" i="3"/>
  <c r="D23" i="3"/>
  <c r="AF19" i="3"/>
  <c r="AH23" i="3"/>
  <c r="F13" i="3"/>
  <c r="B24" i="3"/>
  <c r="E49" i="3"/>
  <c r="E34" i="3"/>
  <c r="D39" i="3"/>
  <c r="U48" i="3"/>
  <c r="AC49" i="3"/>
  <c r="AJ35" i="3"/>
  <c r="AL24" i="3"/>
  <c r="T39" i="3"/>
  <c r="U14" i="3"/>
  <c r="H26" i="3"/>
  <c r="AC21" i="3"/>
  <c r="E25" i="3"/>
  <c r="P34" i="3"/>
  <c r="P40" i="3"/>
  <c r="AM27" i="3"/>
  <c r="C22" i="3"/>
  <c r="S14" i="3"/>
  <c r="AD18" i="3"/>
  <c r="C44" i="3"/>
  <c r="AF35" i="3"/>
  <c r="AB34" i="3"/>
  <c r="W24" i="3"/>
  <c r="K40" i="3"/>
  <c r="AC33" i="3"/>
  <c r="Z20" i="3"/>
  <c r="H21" i="3"/>
  <c r="AJ19" i="3"/>
  <c r="AJ18" i="3"/>
  <c r="M17" i="3"/>
  <c r="Z35" i="3"/>
  <c r="Y43" i="3"/>
  <c r="Q28" i="3"/>
  <c r="X26" i="3"/>
  <c r="K34" i="3"/>
  <c r="V12" i="3"/>
  <c r="AL50" i="3"/>
  <c r="V18" i="3"/>
  <c r="G50" i="3"/>
  <c r="C39" i="3"/>
  <c r="F26" i="3"/>
  <c r="AP17" i="3"/>
  <c r="D36" i="3"/>
  <c r="D14" i="3"/>
  <c r="S51" i="3"/>
  <c r="AB18" i="3"/>
  <c r="AM33" i="3"/>
  <c r="P49" i="3"/>
  <c r="Y40" i="3"/>
  <c r="S21" i="3"/>
  <c r="P31" i="3"/>
  <c r="Y22" i="3"/>
  <c r="AA32" i="3"/>
  <c r="M19" i="3"/>
  <c r="AJ24" i="3"/>
  <c r="AG50" i="3"/>
  <c r="C26" i="3"/>
  <c r="L11" i="3"/>
  <c r="AF37" i="3"/>
  <c r="X24" i="3"/>
  <c r="U17" i="3"/>
  <c r="R13" i="3"/>
  <c r="Q45" i="3"/>
  <c r="AB46" i="3"/>
  <c r="L33" i="3"/>
  <c r="S38" i="3"/>
  <c r="Q24" i="3"/>
  <c r="G22" i="3"/>
  <c r="AL26" i="3"/>
  <c r="C30" i="3"/>
  <c r="L29" i="3"/>
  <c r="C25" i="3"/>
  <c r="AE28" i="3"/>
  <c r="R46" i="3"/>
  <c r="F45" i="3"/>
  <c r="U36" i="3"/>
  <c r="AJ36" i="3"/>
  <c r="AF20" i="3"/>
  <c r="AN14" i="3"/>
  <c r="I12" i="3"/>
  <c r="J33" i="3"/>
  <c r="J44" i="3"/>
  <c r="B37" i="3"/>
  <c r="P27" i="3"/>
  <c r="AJ30" i="3"/>
  <c r="AK40" i="3"/>
  <c r="W39" i="3"/>
  <c r="AA44" i="3"/>
  <c r="AO28" i="3"/>
  <c r="J30" i="3"/>
  <c r="AO46" i="3"/>
  <c r="K15" i="3"/>
  <c r="AO35" i="3"/>
  <c r="AK26" i="3"/>
  <c r="C11" i="3"/>
  <c r="K13" i="3"/>
  <c r="AG43" i="3"/>
  <c r="B31" i="3"/>
  <c r="AJ45" i="3"/>
  <c r="B43" i="3"/>
  <c r="AL34" i="3"/>
  <c r="AM40" i="3"/>
  <c r="AG28" i="3"/>
  <c r="M35" i="3"/>
  <c r="AG34" i="3"/>
  <c r="AC44" i="3"/>
  <c r="AO31" i="3"/>
  <c r="I20" i="3"/>
  <c r="V23" i="3"/>
  <c r="W37" i="3"/>
  <c r="AP25" i="3"/>
  <c r="Y47" i="3"/>
  <c r="N37" i="3"/>
  <c r="AF36" i="3"/>
  <c r="AP19" i="3"/>
  <c r="AO36" i="3"/>
  <c r="X37" i="3"/>
  <c r="AK19" i="3"/>
  <c r="N36" i="3"/>
  <c r="AL23" i="3"/>
  <c r="D19" i="3"/>
  <c r="P15" i="3"/>
  <c r="U19" i="3"/>
  <c r="AL19" i="3"/>
  <c r="AC15" i="3"/>
  <c r="AA25" i="3"/>
  <c r="O20" i="3"/>
  <c r="K25" i="3"/>
  <c r="W21" i="3"/>
  <c r="U11" i="3"/>
  <c r="AF45" i="3"/>
  <c r="F46" i="3"/>
  <c r="AL28" i="3"/>
  <c r="Q20" i="3"/>
  <c r="I13" i="3"/>
  <c r="S24" i="3"/>
  <c r="X33" i="3"/>
  <c r="B26" i="3"/>
  <c r="C23" i="3"/>
  <c r="AH37" i="3"/>
  <c r="AE25" i="3"/>
  <c r="O47" i="3"/>
  <c r="AA35" i="3"/>
  <c r="AC13" i="3"/>
  <c r="O41" i="3"/>
  <c r="Y28" i="3"/>
  <c r="AC23" i="3"/>
  <c r="F22" i="3"/>
  <c r="AE33" i="3"/>
  <c r="AH45" i="3"/>
  <c r="N22" i="3"/>
  <c r="AF34" i="3"/>
  <c r="AG31" i="3"/>
  <c r="AN27" i="3"/>
  <c r="C34" i="3"/>
  <c r="AJ38" i="3"/>
  <c r="Z36" i="3"/>
  <c r="F49" i="3"/>
  <c r="AG37" i="3"/>
  <c r="AD17" i="3"/>
  <c r="P26" i="3"/>
  <c r="Z42" i="3"/>
  <c r="AK30" i="3"/>
  <c r="G26" i="3"/>
  <c r="O22" i="3"/>
  <c r="N40" i="3"/>
  <c r="U46" i="3"/>
  <c r="AJ13" i="3"/>
  <c r="G37" i="3"/>
  <c r="Q15" i="3"/>
  <c r="G16" i="3"/>
  <c r="AK47" i="3"/>
  <c r="AK22" i="3"/>
  <c r="I37" i="3"/>
  <c r="P11" i="3"/>
  <c r="AN13" i="3"/>
  <c r="F14" i="3"/>
  <c r="J43" i="3"/>
  <c r="N19" i="3"/>
  <c r="J25" i="3"/>
  <c r="V42" i="3"/>
  <c r="L24" i="3"/>
  <c r="X30" i="3"/>
  <c r="AA21" i="3"/>
  <c r="AH44" i="3"/>
  <c r="AM17" i="3"/>
  <c r="Z32" i="3"/>
  <c r="B33" i="3"/>
  <c r="Y25" i="3"/>
  <c r="X47" i="3"/>
  <c r="U51" i="3"/>
  <c r="AJ26" i="3"/>
  <c r="L40" i="3"/>
  <c r="C37" i="3"/>
  <c r="AA28" i="3"/>
  <c r="F39" i="3"/>
  <c r="Q37" i="3"/>
  <c r="AC34" i="3"/>
  <c r="O39" i="3"/>
  <c r="V21" i="3"/>
  <c r="U27" i="3"/>
  <c r="U24" i="3"/>
  <c r="Z26" i="3"/>
  <c r="G45" i="3"/>
  <c r="P12" i="3"/>
  <c r="Z30" i="3"/>
  <c r="AN15" i="3"/>
  <c r="AJ43" i="3"/>
  <c r="Y50" i="3"/>
  <c r="AJ16" i="3"/>
  <c r="I45" i="3"/>
  <c r="K23" i="3"/>
  <c r="S16" i="3"/>
  <c r="AK27" i="3"/>
  <c r="AH21" i="3"/>
  <c r="V26" i="3"/>
  <c r="E30" i="3"/>
  <c r="U16" i="3"/>
  <c r="AH36" i="3"/>
  <c r="AI24" i="3"/>
  <c r="J50" i="3"/>
  <c r="M48" i="3"/>
  <c r="B46" i="3"/>
  <c r="AD36" i="3"/>
  <c r="AF27" i="3"/>
  <c r="Y27" i="3"/>
  <c r="AO43" i="3"/>
  <c r="G30" i="3"/>
  <c r="N24" i="3"/>
  <c r="M45" i="3"/>
  <c r="AN38" i="3"/>
  <c r="AL17" i="3"/>
  <c r="AD11" i="3"/>
  <c r="O35" i="3"/>
  <c r="AI18" i="3"/>
  <c r="J22" i="3"/>
  <c r="I35" i="3"/>
  <c r="T13" i="3"/>
  <c r="G51" i="3"/>
  <c r="AH13" i="3"/>
  <c r="L12" i="3"/>
  <c r="AL12" i="3"/>
  <c r="AI49" i="3"/>
  <c r="AA11" i="3"/>
  <c r="AA24" i="3"/>
  <c r="AI42" i="3"/>
  <c r="J31" i="3"/>
  <c r="AB33" i="3"/>
  <c r="H23" i="3"/>
  <c r="S15" i="3"/>
  <c r="S50" i="3"/>
  <c r="AP16" i="3"/>
  <c r="AO18" i="3"/>
  <c r="L18" i="3"/>
  <c r="I42" i="3"/>
  <c r="W14" i="3"/>
  <c r="U44" i="3"/>
  <c r="F43" i="3"/>
  <c r="AI37" i="3"/>
  <c r="V35" i="3"/>
  <c r="AP37" i="3"/>
  <c r="AM41" i="3"/>
  <c r="M50" i="3"/>
  <c r="H31" i="3"/>
  <c r="AO26" i="3"/>
  <c r="J42" i="3"/>
  <c r="P37" i="3"/>
  <c r="AE12" i="3"/>
  <c r="I47" i="3"/>
  <c r="AN26" i="3"/>
  <c r="X25" i="3"/>
  <c r="X32" i="3"/>
  <c r="V48" i="3"/>
  <c r="B49" i="3"/>
  <c r="P46" i="3"/>
  <c r="P38" i="3"/>
  <c r="W26" i="3"/>
  <c r="Y49" i="3"/>
  <c r="P18" i="3"/>
  <c r="AL51" i="3"/>
  <c r="C43" i="3"/>
  <c r="R40" i="3"/>
  <c r="K26" i="3"/>
  <c r="G49" i="3"/>
  <c r="V17" i="3"/>
  <c r="AA39" i="3"/>
  <c r="AK39" i="3"/>
  <c r="AA22" i="3"/>
  <c r="O50" i="3"/>
  <c r="AJ37" i="3"/>
  <c r="O44" i="3"/>
  <c r="P25" i="3"/>
  <c r="K14" i="3"/>
  <c r="B48" i="3"/>
  <c r="S47" i="3"/>
  <c r="B11" i="3"/>
  <c r="AF38" i="3"/>
  <c r="AG27" i="3"/>
  <c r="AK31" i="3"/>
  <c r="AH50" i="3"/>
  <c r="AP31" i="3"/>
  <c r="AA33" i="3"/>
  <c r="I14" i="3"/>
  <c r="B50" i="3"/>
  <c r="AP23" i="3"/>
  <c r="X34" i="3"/>
  <c r="AD42" i="3"/>
  <c r="D18" i="3"/>
  <c r="R41" i="3"/>
  <c r="L43" i="3"/>
  <c r="AN28" i="3"/>
  <c r="AI28" i="3"/>
  <c r="AH29" i="3"/>
  <c r="N28" i="3"/>
  <c r="Q27" i="3"/>
  <c r="N13" i="3"/>
  <c r="Q25" i="3"/>
  <c r="Q38" i="3"/>
  <c r="G38" i="3"/>
  <c r="AP39" i="3"/>
  <c r="X14" i="3"/>
  <c r="AI40" i="3"/>
  <c r="E44" i="3"/>
  <c r="S19" i="3"/>
  <c r="E19" i="3"/>
  <c r="F40" i="3"/>
  <c r="AF29" i="3"/>
  <c r="F12" i="3"/>
  <c r="M24" i="3"/>
  <c r="AE18" i="3"/>
  <c r="R14" i="3"/>
  <c r="I48" i="3"/>
  <c r="O40" i="3"/>
  <c r="AH11" i="3"/>
  <c r="AK35" i="3"/>
  <c r="AA47" i="3"/>
  <c r="AJ41" i="3"/>
  <c r="O13" i="3"/>
  <c r="F15" i="3"/>
  <c r="T36" i="3"/>
  <c r="B23" i="3"/>
  <c r="AG23" i="3"/>
  <c r="H46" i="3"/>
  <c r="S33" i="3"/>
  <c r="AG42" i="3"/>
  <c r="G24" i="3"/>
  <c r="AG29" i="3"/>
  <c r="B21" i="3"/>
  <c r="AI19" i="3"/>
  <c r="AF39" i="3"/>
  <c r="B20" i="3"/>
  <c r="P24" i="3"/>
  <c r="I24" i="3"/>
  <c r="N38" i="3"/>
  <c r="J11" i="3"/>
  <c r="G41" i="3"/>
  <c r="AH32" i="3"/>
  <c r="H45" i="3"/>
  <c r="Q33" i="3"/>
  <c r="U35" i="3"/>
  <c r="Y34" i="3"/>
  <c r="AP33" i="3"/>
  <c r="AO51" i="3"/>
  <c r="V30" i="3"/>
  <c r="AF48" i="3"/>
  <c r="AB49" i="3"/>
  <c r="AM45" i="3"/>
  <c r="AA34" i="3"/>
  <c r="X21" i="3"/>
  <c r="D26" i="3"/>
  <c r="H32" i="3"/>
  <c r="R44" i="3"/>
  <c r="J13" i="3"/>
  <c r="AN36" i="3"/>
  <c r="G18" i="3"/>
  <c r="AA43" i="3"/>
  <c r="AL20" i="3"/>
  <c r="X36" i="3"/>
  <c r="G39" i="3"/>
  <c r="AJ44" i="3"/>
  <c r="Y17" i="3"/>
  <c r="D40" i="3"/>
  <c r="AG15" i="3"/>
  <c r="AO29" i="3"/>
  <c r="AM32" i="3"/>
  <c r="AD12" i="3"/>
  <c r="AL13" i="3"/>
  <c r="AE24" i="3"/>
  <c r="J51" i="3"/>
  <c r="AK29" i="3"/>
  <c r="J38" i="3"/>
  <c r="T35" i="3"/>
  <c r="AK13" i="3"/>
  <c r="N21" i="3"/>
  <c r="R19" i="3"/>
  <c r="AL14" i="3"/>
  <c r="AI23" i="3"/>
  <c r="Z29" i="3"/>
  <c r="AO41" i="3"/>
  <c r="AJ39" i="3"/>
  <c r="W48" i="3"/>
  <c r="J17" i="3"/>
  <c r="M42" i="3"/>
  <c r="C48" i="3"/>
  <c r="AK38" i="3"/>
  <c r="O17" i="3"/>
  <c r="E31" i="3"/>
  <c r="J37" i="3"/>
  <c r="V36" i="3"/>
  <c r="AM14" i="3"/>
  <c r="T22" i="3"/>
  <c r="AE20" i="3"/>
  <c r="P32" i="3"/>
  <c r="AG39" i="3"/>
  <c r="AF46" i="3"/>
  <c r="AM39" i="3"/>
  <c r="R27" i="3"/>
  <c r="AM20" i="3"/>
  <c r="AM44" i="3"/>
  <c r="AG16" i="3"/>
  <c r="L30" i="3"/>
  <c r="B18" i="3"/>
  <c r="Q47" i="3"/>
  <c r="Q43" i="3"/>
  <c r="C35" i="3"/>
  <c r="Z15" i="3"/>
  <c r="Y14" i="3"/>
  <c r="V45" i="3"/>
  <c r="L46" i="3"/>
  <c r="AF13" i="3"/>
  <c r="R26" i="3"/>
  <c r="AB36" i="3"/>
  <c r="AO22" i="3"/>
  <c r="AB17" i="3"/>
  <c r="O11" i="3"/>
  <c r="V47" i="3"/>
  <c r="B16" i="3"/>
  <c r="R47" i="3"/>
  <c r="I25" i="3"/>
  <c r="AK17" i="3"/>
  <c r="AD25" i="3"/>
  <c r="U41" i="3"/>
  <c r="Q11" i="3"/>
  <c r="AI11" i="3"/>
  <c r="AO50" i="3"/>
  <c r="AA13" i="3"/>
  <c r="N26" i="3"/>
  <c r="A2" i="2"/>
  <c r="C2" i="7"/>
  <c r="P8" i="2"/>
  <c r="H22" i="6"/>
  <c r="E23" i="6"/>
  <c r="H23" i="6"/>
  <c r="B22" i="6"/>
  <c r="B23" i="6"/>
  <c r="K22" i="6"/>
  <c r="K23" i="6"/>
  <c r="E22" i="6"/>
  <c r="C31" i="7"/>
  <c r="C131" i="7"/>
  <c r="C57" i="7"/>
  <c r="C8" i="7"/>
  <c r="C51" i="7"/>
  <c r="C99" i="7"/>
  <c r="C29" i="7"/>
  <c r="C10" i="7"/>
  <c r="C24" i="7"/>
  <c r="C82" i="7"/>
  <c r="C30" i="7"/>
  <c r="C58" i="7"/>
  <c r="C65" i="7"/>
  <c r="C104" i="7"/>
  <c r="C90" i="7"/>
  <c r="C123" i="7"/>
  <c r="C49" i="7"/>
  <c r="C20" i="7"/>
  <c r="C67" i="7"/>
  <c r="C60" i="7"/>
  <c r="C63" i="7"/>
  <c r="C22" i="7"/>
  <c r="C28" i="7"/>
  <c r="C18" i="7"/>
  <c r="C17" i="7"/>
  <c r="C84" i="7"/>
  <c r="C5" i="7"/>
  <c r="C47" i="7"/>
  <c r="C129" i="7"/>
  <c r="C75" i="7"/>
  <c r="C15" i="7"/>
  <c r="C86" i="7"/>
  <c r="C130" i="7"/>
  <c r="C121" i="7"/>
  <c r="C59" i="7"/>
  <c r="C111" i="7"/>
  <c r="C89" i="7"/>
  <c r="C128" i="7"/>
  <c r="C46" i="7"/>
  <c r="C106" i="7"/>
  <c r="C80" i="7"/>
  <c r="C11" i="7"/>
  <c r="C83" i="7"/>
  <c r="C32" i="7"/>
  <c r="C16" i="7"/>
  <c r="C35" i="7"/>
  <c r="C122" i="7"/>
  <c r="C96" i="7"/>
  <c r="C73" i="7"/>
  <c r="C64" i="7"/>
  <c r="C134" i="7"/>
  <c r="C125" i="7"/>
  <c r="C36" i="7"/>
  <c r="C23" i="7"/>
  <c r="C71" i="7"/>
  <c r="C77" i="7"/>
  <c r="C48" i="7"/>
  <c r="C54" i="7"/>
  <c r="C116" i="7"/>
  <c r="C119" i="7"/>
  <c r="C44" i="7"/>
  <c r="C56" i="7"/>
  <c r="C107" i="7"/>
  <c r="C33" i="7"/>
  <c r="C120" i="7"/>
  <c r="C79" i="7"/>
  <c r="C62" i="7"/>
  <c r="C68" i="7"/>
  <c r="C7" i="7"/>
  <c r="C9" i="7"/>
  <c r="B25" i="6"/>
  <c r="B26" i="6"/>
  <c r="K25" i="6"/>
  <c r="K26" i="6"/>
  <c r="H25" i="6"/>
  <c r="H26" i="6"/>
  <c r="P9" i="2"/>
  <c r="Q9" i="2"/>
  <c r="J8" i="2"/>
  <c r="E25" i="6"/>
  <c r="E26" i="6"/>
  <c r="I3" i="7"/>
  <c r="I2" i="7"/>
  <c r="K27" i="6"/>
  <c r="K28" i="6"/>
  <c r="K31" i="6"/>
  <c r="K32" i="6"/>
  <c r="K33" i="6"/>
  <c r="H27" i="6"/>
  <c r="H28" i="6"/>
  <c r="H31" i="6"/>
  <c r="I31" i="6"/>
  <c r="E27" i="6"/>
  <c r="E28" i="6"/>
  <c r="E31" i="6"/>
  <c r="B27" i="6"/>
  <c r="B28" i="6"/>
  <c r="B31" i="6"/>
  <c r="L31" i="6"/>
  <c r="M32" i="6"/>
  <c r="L32" i="6"/>
  <c r="M31" i="6"/>
  <c r="J31" i="6"/>
  <c r="H32" i="6"/>
  <c r="C31" i="6"/>
  <c r="B32" i="6"/>
  <c r="D31" i="6"/>
  <c r="E32" i="6"/>
  <c r="G31" i="6"/>
  <c r="F31" i="6"/>
  <c r="K34" i="6"/>
  <c r="L33" i="6"/>
  <c r="M33" i="6"/>
  <c r="J32" i="6"/>
  <c r="I32" i="6"/>
  <c r="H33" i="6"/>
  <c r="G32" i="6"/>
  <c r="E33" i="6"/>
  <c r="F32" i="6"/>
  <c r="C32" i="6"/>
  <c r="D32" i="6"/>
  <c r="B33" i="6"/>
  <c r="K35" i="6"/>
  <c r="L34" i="6"/>
  <c r="M34" i="6"/>
  <c r="H34" i="6"/>
  <c r="I33" i="6"/>
  <c r="J33" i="6"/>
  <c r="G33" i="6"/>
  <c r="E34" i="6"/>
  <c r="F33" i="6"/>
  <c r="C33" i="6"/>
  <c r="D33" i="6"/>
  <c r="B34" i="6"/>
  <c r="K36" i="6"/>
  <c r="L35" i="6"/>
  <c r="M35" i="6"/>
  <c r="H35" i="6"/>
  <c r="J34" i="6"/>
  <c r="I34" i="6"/>
  <c r="C34" i="6"/>
  <c r="B35" i="6"/>
  <c r="D34" i="6"/>
  <c r="E35" i="6"/>
  <c r="G34" i="6"/>
  <c r="F34" i="6"/>
  <c r="K37" i="6"/>
  <c r="M36" i="6"/>
  <c r="L36" i="6"/>
  <c r="H36" i="6"/>
  <c r="J35" i="6"/>
  <c r="I35" i="6"/>
  <c r="F35" i="6"/>
  <c r="E36" i="6"/>
  <c r="G35" i="6"/>
  <c r="C35" i="6"/>
  <c r="D35" i="6"/>
  <c r="B36" i="6"/>
  <c r="K38" i="6"/>
  <c r="L37" i="6"/>
  <c r="M37" i="6"/>
  <c r="I36" i="6"/>
  <c r="J36" i="6"/>
  <c r="H37" i="6"/>
  <c r="C36" i="6"/>
  <c r="D36" i="6"/>
  <c r="B37" i="6"/>
  <c r="G36" i="6"/>
  <c r="F36" i="6"/>
  <c r="E37" i="6"/>
  <c r="K39" i="6"/>
  <c r="M38" i="6"/>
  <c r="L38" i="6"/>
  <c r="J37" i="6"/>
  <c r="H38" i="6"/>
  <c r="I37" i="6"/>
  <c r="F37" i="6"/>
  <c r="G37" i="6"/>
  <c r="E38" i="6"/>
  <c r="C37" i="6"/>
  <c r="B38" i="6"/>
  <c r="D37" i="6"/>
  <c r="K40" i="6"/>
  <c r="L39" i="6"/>
  <c r="M39" i="6"/>
  <c r="I38" i="6"/>
  <c r="H39" i="6"/>
  <c r="J38" i="6"/>
  <c r="F38" i="6"/>
  <c r="E39" i="6"/>
  <c r="G38" i="6"/>
  <c r="D38" i="6"/>
  <c r="C38" i="6"/>
  <c r="B39" i="6"/>
  <c r="K41" i="6"/>
  <c r="L40" i="6"/>
  <c r="M40" i="6"/>
  <c r="I39" i="6"/>
  <c r="H40" i="6"/>
  <c r="J39" i="6"/>
  <c r="G39" i="6"/>
  <c r="F39" i="6"/>
  <c r="E40" i="6"/>
  <c r="D39" i="6"/>
  <c r="B40" i="6"/>
  <c r="C39" i="6"/>
  <c r="K42" i="6"/>
  <c r="M41" i="6"/>
  <c r="L41" i="6"/>
  <c r="H41" i="6"/>
  <c r="J40" i="6"/>
  <c r="I40" i="6"/>
  <c r="E41" i="6"/>
  <c r="F40" i="6"/>
  <c r="G40" i="6"/>
  <c r="C40" i="6"/>
  <c r="B41" i="6"/>
  <c r="D40" i="6"/>
  <c r="K43" i="6"/>
  <c r="M42" i="6"/>
  <c r="L42" i="6"/>
  <c r="H42" i="6"/>
  <c r="I41" i="6"/>
  <c r="J41" i="6"/>
  <c r="D41" i="6"/>
  <c r="C41" i="6"/>
  <c r="B42" i="6"/>
  <c r="G41" i="6"/>
  <c r="F41" i="6"/>
  <c r="E42" i="6"/>
  <c r="K44" i="6"/>
  <c r="M43" i="6"/>
  <c r="L43" i="6"/>
  <c r="H43" i="6"/>
  <c r="J42" i="6"/>
  <c r="I42" i="6"/>
  <c r="F42" i="6"/>
  <c r="G42" i="6"/>
  <c r="E43" i="6"/>
  <c r="C42" i="6"/>
  <c r="D42" i="6"/>
  <c r="B43" i="6"/>
  <c r="K45" i="6"/>
  <c r="M44" i="6"/>
  <c r="L44" i="6"/>
  <c r="H44" i="6"/>
  <c r="J43" i="6"/>
  <c r="I43" i="6"/>
  <c r="E44" i="6"/>
  <c r="F43" i="6"/>
  <c r="G43" i="6"/>
  <c r="C43" i="6"/>
  <c r="D43" i="6"/>
  <c r="B44" i="6"/>
  <c r="K46" i="6"/>
  <c r="M45" i="6"/>
  <c r="L45" i="6"/>
  <c r="J44" i="6"/>
  <c r="H45" i="6"/>
  <c r="I44" i="6"/>
  <c r="C44" i="6"/>
  <c r="D44" i="6"/>
  <c r="B45" i="6"/>
  <c r="F44" i="6"/>
  <c r="E45" i="6"/>
  <c r="G44" i="6"/>
  <c r="K47" i="6"/>
  <c r="M46" i="6"/>
  <c r="L46" i="6"/>
  <c r="I45" i="6"/>
  <c r="J45" i="6"/>
  <c r="H46" i="6"/>
  <c r="G45" i="6"/>
  <c r="F45" i="6"/>
  <c r="E46" i="6"/>
  <c r="B46" i="6"/>
  <c r="D45" i="6"/>
  <c r="C45" i="6"/>
  <c r="K48" i="6"/>
  <c r="M47" i="6"/>
  <c r="L47" i="6"/>
  <c r="J46" i="6"/>
  <c r="H47" i="6"/>
  <c r="I46" i="6"/>
  <c r="C46" i="6"/>
  <c r="B47" i="6"/>
  <c r="D46" i="6"/>
  <c r="G46" i="6"/>
  <c r="E47" i="6"/>
  <c r="F46" i="6"/>
  <c r="K49" i="6"/>
  <c r="L48" i="6"/>
  <c r="M48" i="6"/>
  <c r="H48" i="6"/>
  <c r="I47" i="6"/>
  <c r="J47" i="6"/>
  <c r="F47" i="6"/>
  <c r="G47" i="6"/>
  <c r="E48" i="6"/>
  <c r="C47" i="6"/>
  <c r="D47" i="6"/>
  <c r="B48" i="6"/>
  <c r="K50" i="6"/>
  <c r="M49" i="6"/>
  <c r="L49" i="6"/>
  <c r="I48" i="6"/>
  <c r="J48" i="6"/>
  <c r="H49" i="6"/>
  <c r="F48" i="6"/>
  <c r="E49" i="6"/>
  <c r="G48" i="6"/>
  <c r="C48" i="6"/>
  <c r="D48" i="6"/>
  <c r="B49" i="6"/>
  <c r="K51" i="6"/>
  <c r="M50" i="6"/>
  <c r="L50" i="6"/>
  <c r="H50" i="6"/>
  <c r="J49" i="6"/>
  <c r="I49" i="6"/>
  <c r="C49" i="6"/>
  <c r="B50" i="6"/>
  <c r="D49" i="6"/>
  <c r="E50" i="6"/>
  <c r="G49" i="6"/>
  <c r="F49" i="6"/>
  <c r="K52" i="6"/>
  <c r="M51" i="6"/>
  <c r="L51" i="6"/>
  <c r="H51" i="6"/>
  <c r="J50" i="6"/>
  <c r="I50" i="6"/>
  <c r="G50" i="6"/>
  <c r="F50" i="6"/>
  <c r="E51" i="6"/>
  <c r="D50" i="6"/>
  <c r="C50" i="6"/>
  <c r="B51" i="6"/>
  <c r="K53" i="6"/>
  <c r="M52" i="6"/>
  <c r="L52" i="6"/>
  <c r="J51" i="6"/>
  <c r="H52" i="6"/>
  <c r="I51" i="6"/>
  <c r="F51" i="6"/>
  <c r="E52" i="6"/>
  <c r="G51" i="6"/>
  <c r="C51" i="6"/>
  <c r="D51" i="6"/>
  <c r="B52" i="6"/>
  <c r="K54" i="6"/>
  <c r="M53" i="6"/>
  <c r="L53" i="6"/>
  <c r="I52" i="6"/>
  <c r="H53" i="6"/>
  <c r="J52" i="6"/>
  <c r="C52" i="6"/>
  <c r="B53" i="6"/>
  <c r="D52" i="6"/>
  <c r="F52" i="6"/>
  <c r="G52" i="6"/>
  <c r="E53" i="6"/>
  <c r="K55" i="6"/>
  <c r="L54" i="6"/>
  <c r="M54" i="6"/>
  <c r="I53" i="6"/>
  <c r="H54" i="6"/>
  <c r="J53" i="6"/>
  <c r="E54" i="6"/>
  <c r="F53" i="6"/>
  <c r="G53" i="6"/>
  <c r="C53" i="6"/>
  <c r="D53" i="6"/>
  <c r="B54" i="6"/>
  <c r="K56" i="6"/>
  <c r="M55" i="6"/>
  <c r="L55" i="6"/>
  <c r="J54" i="6"/>
  <c r="I54" i="6"/>
  <c r="H55" i="6"/>
  <c r="B55" i="6"/>
  <c r="C54" i="6"/>
  <c r="D54" i="6"/>
  <c r="G54" i="6"/>
  <c r="F54" i="6"/>
  <c r="E55" i="6"/>
  <c r="K57" i="6"/>
  <c r="M56" i="6"/>
  <c r="L56" i="6"/>
  <c r="I55" i="6"/>
  <c r="J55" i="6"/>
  <c r="H56" i="6"/>
  <c r="G55" i="6"/>
  <c r="F55" i="6"/>
  <c r="E56" i="6"/>
  <c r="D55" i="6"/>
  <c r="B56" i="6"/>
  <c r="C55" i="6"/>
  <c r="K58" i="6"/>
  <c r="L57" i="6"/>
  <c r="M57" i="6"/>
  <c r="H57" i="6"/>
  <c r="J56" i="6"/>
  <c r="I56" i="6"/>
  <c r="D56" i="6"/>
  <c r="C56" i="6"/>
  <c r="B57" i="6"/>
  <c r="E57" i="6"/>
  <c r="G56" i="6"/>
  <c r="F56" i="6"/>
  <c r="K59" i="6"/>
  <c r="M58" i="6"/>
  <c r="L58" i="6"/>
  <c r="H58" i="6"/>
  <c r="I57" i="6"/>
  <c r="J57" i="6"/>
  <c r="E58" i="6"/>
  <c r="F57" i="6"/>
  <c r="G57" i="6"/>
  <c r="B58" i="6"/>
  <c r="C57" i="6"/>
  <c r="D57" i="6"/>
  <c r="K60" i="6"/>
  <c r="L59" i="6"/>
  <c r="M59" i="6"/>
  <c r="H59" i="6"/>
  <c r="J58" i="6"/>
  <c r="I58" i="6"/>
  <c r="C58" i="6"/>
  <c r="D58" i="6"/>
  <c r="B59" i="6"/>
  <c r="G58" i="6"/>
  <c r="F58" i="6"/>
  <c r="E59" i="6"/>
  <c r="K61" i="6"/>
  <c r="L60" i="6"/>
  <c r="M60" i="6"/>
  <c r="J59" i="6"/>
  <c r="H60" i="6"/>
  <c r="I59" i="6"/>
  <c r="E60" i="6"/>
  <c r="G59" i="6"/>
  <c r="F59" i="6"/>
  <c r="C59" i="6"/>
  <c r="D59" i="6"/>
  <c r="B60" i="6"/>
  <c r="K62" i="6"/>
  <c r="L61" i="6"/>
  <c r="M61" i="6"/>
  <c r="H61" i="6"/>
  <c r="I60" i="6"/>
  <c r="J60" i="6"/>
  <c r="B61" i="6"/>
  <c r="C60" i="6"/>
  <c r="D60" i="6"/>
  <c r="E61" i="6"/>
  <c r="G60" i="6"/>
  <c r="F60" i="6"/>
  <c r="K63" i="6"/>
  <c r="M62" i="6"/>
  <c r="L62" i="6"/>
  <c r="H62" i="6"/>
  <c r="I61" i="6"/>
  <c r="J61" i="6"/>
  <c r="E62" i="6"/>
  <c r="F61" i="6"/>
  <c r="G61" i="6"/>
  <c r="D61" i="6"/>
  <c r="C61" i="6"/>
  <c r="B62" i="6"/>
  <c r="K64" i="6"/>
  <c r="L63" i="6"/>
  <c r="M63" i="6"/>
  <c r="J62" i="6"/>
  <c r="H63" i="6"/>
  <c r="I62" i="6"/>
  <c r="D62" i="6"/>
  <c r="C62" i="6"/>
  <c r="B63" i="6"/>
  <c r="E63" i="6"/>
  <c r="G62" i="6"/>
  <c r="F62" i="6"/>
  <c r="K65" i="6"/>
  <c r="M64" i="6"/>
  <c r="L64" i="6"/>
  <c r="H64" i="6"/>
  <c r="J63" i="6"/>
  <c r="I63" i="6"/>
  <c r="F63" i="6"/>
  <c r="G63" i="6"/>
  <c r="E64" i="6"/>
  <c r="B64" i="6"/>
  <c r="C63" i="6"/>
  <c r="D63" i="6"/>
  <c r="K66" i="6"/>
  <c r="M65" i="6"/>
  <c r="L65" i="6"/>
  <c r="H65" i="6"/>
  <c r="I64" i="6"/>
  <c r="J64" i="6"/>
  <c r="D64" i="6"/>
  <c r="C64" i="6"/>
  <c r="B65" i="6"/>
  <c r="E65" i="6"/>
  <c r="G64" i="6"/>
  <c r="F64" i="6"/>
  <c r="K67" i="6"/>
  <c r="M66" i="6"/>
  <c r="L66" i="6"/>
  <c r="I65" i="6"/>
  <c r="J65" i="6"/>
  <c r="H66" i="6"/>
  <c r="E66" i="6"/>
  <c r="G65" i="6"/>
  <c r="F65" i="6"/>
  <c r="C65" i="6"/>
  <c r="B66" i="6"/>
  <c r="D65" i="6"/>
  <c r="M67" i="6"/>
  <c r="L67" i="6"/>
  <c r="H67" i="6"/>
  <c r="I66" i="6"/>
  <c r="J66" i="6"/>
  <c r="B67" i="6"/>
  <c r="D66" i="6"/>
  <c r="C66" i="6"/>
  <c r="E67" i="6"/>
  <c r="F66" i="6"/>
  <c r="G66" i="6"/>
  <c r="J67" i="6"/>
  <c r="I67" i="6"/>
  <c r="G67" i="6"/>
  <c r="F67" i="6"/>
  <c r="C67" i="6"/>
  <c r="D67" i="6"/>
</calcChain>
</file>

<file path=xl/sharedStrings.xml><?xml version="1.0" encoding="utf-8"?>
<sst xmlns="http://schemas.openxmlformats.org/spreadsheetml/2006/main" count="379" uniqueCount="115">
  <si>
    <t>East</t>
  </si>
  <si>
    <t>North</t>
  </si>
  <si>
    <t>Actual</t>
  </si>
  <si>
    <t>Area</t>
  </si>
  <si>
    <t>tidal station</t>
  </si>
  <si>
    <t>Dunbar</t>
  </si>
  <si>
    <t>x</t>
  </si>
  <si>
    <t>y</t>
  </si>
  <si>
    <t>z</t>
  </si>
  <si>
    <t>x2</t>
  </si>
  <si>
    <t>y2</t>
  </si>
  <si>
    <t>xy</t>
  </si>
  <si>
    <t>lnz</t>
  </si>
  <si>
    <t>shift</t>
  </si>
  <si>
    <t>a</t>
  </si>
  <si>
    <t>b</t>
  </si>
  <si>
    <t>c</t>
  </si>
  <si>
    <t>d</t>
  </si>
  <si>
    <t>e</t>
  </si>
  <si>
    <t>f</t>
  </si>
  <si>
    <t>rsq</t>
  </si>
  <si>
    <t>k</t>
  </si>
  <si>
    <t>given x</t>
  </si>
  <si>
    <t>start</t>
  </si>
  <si>
    <t>stop</t>
  </si>
  <si>
    <t>incr</t>
  </si>
  <si>
    <t>To obtain the best shift factor:</t>
  </si>
  <si>
    <t>Tools &gt; Solver &gt; Solve &gt; OK</t>
  </si>
  <si>
    <t>Enter a guess in cell H2.</t>
  </si>
  <si>
    <t>xmin</t>
  </si>
  <si>
    <t>xmax</t>
  </si>
  <si>
    <t>"a"</t>
  </si>
  <si>
    <t>"b"</t>
  </si>
  <si>
    <t>"c"</t>
  </si>
  <si>
    <t>centre</t>
  </si>
  <si>
    <t>stincr</t>
  </si>
  <si>
    <t>y-left</t>
  </si>
  <si>
    <t>y-right</t>
  </si>
  <si>
    <t>est</t>
  </si>
  <si>
    <t>F</t>
  </si>
  <si>
    <t>ss</t>
  </si>
  <si>
    <t>reg</t>
  </si>
  <si>
    <t>res</t>
  </si>
  <si>
    <t>n_data</t>
  </si>
  <si>
    <t>xstart</t>
  </si>
  <si>
    <t>xfinish</t>
  </si>
  <si>
    <t>ystart</t>
  </si>
  <si>
    <t>yfinish</t>
  </si>
  <si>
    <t>ystep</t>
  </si>
  <si>
    <t>xstep</t>
  </si>
  <si>
    <r>
      <t>z=k+exp(a + bx+cy+dx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+exy + fy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ln(z-k)=a + bx + cy + dx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+ exy + fy</t>
    </r>
    <r>
      <rPr>
        <vertAlign val="superscript"/>
        <sz val="10"/>
        <rFont val="Arial"/>
        <family val="2"/>
      </rPr>
      <t>2</t>
    </r>
  </si>
  <si>
    <r>
      <t>fy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+ (c+ex)y  + (a+bx+dx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-ln(z-k)) = 0</t>
    </r>
  </si>
  <si>
    <t>contours</t>
  </si>
  <si>
    <t>If it fails, try a better guess and run it again!</t>
  </si>
  <si>
    <t>Spreadsheet currently set up for maximum 500 rows of data</t>
  </si>
  <si>
    <t>Outlier?</t>
  </si>
  <si>
    <t>Predicted</t>
  </si>
  <si>
    <t>ResIQR</t>
  </si>
  <si>
    <t>Alloa</t>
  </si>
  <si>
    <t>Inverness</t>
  </si>
  <si>
    <t>Rubha A'Mhail, Islay</t>
  </si>
  <si>
    <t>SE</t>
  </si>
  <si>
    <t>SD</t>
  </si>
  <si>
    <t>Residual</t>
  </si>
  <si>
    <t>Orientation</t>
  </si>
  <si>
    <t>u</t>
  </si>
  <si>
    <t>Stirling, Forth</t>
  </si>
  <si>
    <t>Perth, Tay</t>
  </si>
  <si>
    <t>Montrose</t>
  </si>
  <si>
    <t>Ythan</t>
  </si>
  <si>
    <t>Beauly Firth</t>
  </si>
  <si>
    <t>Munlochy Valley</t>
  </si>
  <si>
    <t>Castle Stuart</t>
  </si>
  <si>
    <t>Dornoch Firth</t>
  </si>
  <si>
    <t>Wick</t>
  </si>
  <si>
    <t>Islay</t>
  </si>
  <si>
    <t>Clyde Estuary</t>
  </si>
  <si>
    <t>Ardgowan</t>
  </si>
  <si>
    <t>Ardrossan</t>
  </si>
  <si>
    <t>Isle of Bute</t>
  </si>
  <si>
    <t>Girvan</t>
  </si>
  <si>
    <t>Luce Bay</t>
  </si>
  <si>
    <t>Cree</t>
  </si>
  <si>
    <t>Solway</t>
  </si>
  <si>
    <t>Lytham</t>
  </si>
  <si>
    <t>Newburgh</t>
  </si>
  <si>
    <t>Culterty</t>
  </si>
  <si>
    <t>Meikle Ferry</t>
  </si>
  <si>
    <t>Helensburgh</t>
  </si>
  <si>
    <t>Port Glasgow</t>
  </si>
  <si>
    <t>Bowling</t>
  </si>
  <si>
    <t>Rothesay</t>
  </si>
  <si>
    <t>Kirkcudbright</t>
  </si>
  <si>
    <t>Southerness Point</t>
  </si>
  <si>
    <t>Altitude (MHWS &amp; Morph Adjusted)</t>
  </si>
  <si>
    <t>Centre Easting</t>
  </si>
  <si>
    <t>Centre Northing</t>
  </si>
  <si>
    <t>Equations</t>
  </si>
  <si>
    <t>Step 1 -</t>
  </si>
  <si>
    <t xml:space="preserve">Step 2 - </t>
  </si>
  <si>
    <t>Enter Data: Enter grid reference and altitude data into Raw Data Sheet - up to 500 data points can be added. It is optional to add locations</t>
  </si>
  <si>
    <t xml:space="preserve">Set the zero value:  This is the value to surface decends to. Input the value into the Results Sheet  J2. The value should be adjusted so that </t>
  </si>
  <si>
    <r>
      <t>the Coefficient of Determination (R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/rsq)  Results Sheet L4 -  is maximised</t>
    </r>
  </si>
  <si>
    <t>Step 3 -</t>
  </si>
  <si>
    <t>enter a value of 2 x the zero value (Results sheet J2). A 5 m contour would require a value of 5+ 2 x the zero value (Results Sheet J2)</t>
  </si>
  <si>
    <t>Max Residual</t>
  </si>
  <si>
    <t>Min Residual</t>
  </si>
  <si>
    <t xml:space="preserve">Step 4 - </t>
  </si>
  <si>
    <t>3D Image of Dome - Enter  values in the Yellow highlighted Data for 3D Chart Sheet to produce 3D Chart</t>
  </si>
  <si>
    <t>Wigtown Shoreline</t>
  </si>
  <si>
    <t>Contour the dome: You need to enter contour values into the yellow highlighted boxes on Line 30 of the Calcs Sheet. To produce the zero RSL contour</t>
  </si>
  <si>
    <t xml:space="preserve">Note if fewer than 500 data points are entered then error messages (#Value) will appear in Columns F-I of the "Results" sheet. These errors </t>
  </si>
  <si>
    <t>can be ignored and do not have an impact on the model.</t>
  </si>
  <si>
    <t>Table S2: Gaussian Quadratic Surface Program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5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b/>
      <sz val="10"/>
      <color indexed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0" xfId="0" quotePrefix="1"/>
    <xf numFmtId="0" fontId="2" fillId="0" borderId="0" xfId="0" applyFont="1"/>
    <xf numFmtId="2" fontId="0" fillId="0" borderId="0" xfId="0" applyNumberFormat="1"/>
    <xf numFmtId="164" fontId="1" fillId="0" borderId="0" xfId="0" applyNumberFormat="1" applyFont="1"/>
    <xf numFmtId="164" fontId="0" fillId="0" borderId="0" xfId="0" applyNumberFormat="1"/>
    <xf numFmtId="1" fontId="1" fillId="0" borderId="0" xfId="0" applyNumberFormat="1" applyFont="1"/>
    <xf numFmtId="1" fontId="0" fillId="0" borderId="0" xfId="0" applyNumberFormat="1"/>
    <xf numFmtId="0" fontId="2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0" fillId="0" borderId="1" xfId="0" applyBorder="1"/>
    <xf numFmtId="0" fontId="2" fillId="0" borderId="1" xfId="0" applyFont="1" applyBorder="1"/>
    <xf numFmtId="0" fontId="4" fillId="2" borderId="1" xfId="0" applyFont="1" applyFill="1" applyBorder="1" applyProtection="1">
      <protection locked="0"/>
    </xf>
    <xf numFmtId="0" fontId="2" fillId="2" borderId="1" xfId="0" applyFont="1" applyFill="1" applyBorder="1" applyProtection="1">
      <protection locked="0"/>
    </xf>
    <xf numFmtId="0" fontId="2" fillId="2" borderId="1" xfId="0" applyFont="1" applyFill="1" applyBorder="1" applyAlignment="1">
      <alignment horizontal="center"/>
    </xf>
    <xf numFmtId="0" fontId="0" fillId="0" borderId="1" xfId="0" applyBorder="1" applyAlignment="1">
      <alignment horizontal="right"/>
    </xf>
    <xf numFmtId="0" fontId="0" fillId="2" borderId="1" xfId="0" applyFill="1" applyBorder="1" applyProtection="1">
      <protection locked="0"/>
    </xf>
    <xf numFmtId="2" fontId="2" fillId="0" borderId="0" xfId="0" applyNumberFormat="1" applyFont="1"/>
    <xf numFmtId="164" fontId="2" fillId="0" borderId="0" xfId="0" applyNumberFormat="1" applyFont="1"/>
    <xf numFmtId="1" fontId="2" fillId="0" borderId="0" xfId="0" applyNumberFormat="1" applyFont="1"/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3" borderId="0" xfId="0" applyFill="1"/>
    <xf numFmtId="0" fontId="1" fillId="0" borderId="0" xfId="0" applyFont="1" applyAlignment="1">
      <alignment horizontal="center"/>
    </xf>
    <xf numFmtId="0" fontId="0" fillId="0" borderId="0" xfId="0" applyAlignment="1">
      <alignment wrapText="1"/>
    </xf>
    <xf numFmtId="0" fontId="2" fillId="0" borderId="0" xfId="0" applyFont="1" applyAlignment="1">
      <alignment wrapText="1"/>
    </xf>
  </cellXfs>
  <cellStyles count="1">
    <cellStyle name="Normal" xfId="0" builtinId="0"/>
  </cellStyles>
  <dxfs count="2"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6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252905560581808"/>
          <c:y val="8.7248465106676526E-2"/>
          <c:w val="0.63218532728387056"/>
          <c:h val="0.7651019247816248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Calcs!$C$30</c:f>
              <c:strCache>
                <c:ptCount val="1"/>
                <c:pt idx="0">
                  <c:v>0.9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Calcs!$B$31:$B$67</c:f>
              <c:numCache>
                <c:formatCode>General</c:formatCode>
                <c:ptCount val="37"/>
                <c:pt idx="0" formatCode="0.00">
                  <c:v>433.36242085144085</c:v>
                </c:pt>
                <c:pt idx="1">
                  <c:v>435.30552015336184</c:v>
                </c:pt>
                <c:pt idx="2">
                  <c:v>437.24861945528284</c:v>
                </c:pt>
                <c:pt idx="3">
                  <c:v>439.19171875720383</c:v>
                </c:pt>
                <c:pt idx="4">
                  <c:v>441.13481805912483</c:v>
                </c:pt>
                <c:pt idx="5">
                  <c:v>443.07791736104582</c:v>
                </c:pt>
                <c:pt idx="6" formatCode="0.00">
                  <c:v>462.50891038025594</c:v>
                </c:pt>
                <c:pt idx="7" formatCode="0.00">
                  <c:v>481.93990339946606</c:v>
                </c:pt>
                <c:pt idx="8" formatCode="0.00">
                  <c:v>501.37089641867618</c:v>
                </c:pt>
                <c:pt idx="9" formatCode="0.00">
                  <c:v>520.8018894378863</c:v>
                </c:pt>
                <c:pt idx="10" formatCode="0.00">
                  <c:v>540.23288245709648</c:v>
                </c:pt>
                <c:pt idx="11" formatCode="0.00">
                  <c:v>734.54281264919791</c:v>
                </c:pt>
                <c:pt idx="12" formatCode="0.00">
                  <c:v>928.85274284129935</c:v>
                </c:pt>
                <c:pt idx="13" formatCode="0.00">
                  <c:v>1123.1626730334008</c:v>
                </c:pt>
                <c:pt idx="14" formatCode="0.00">
                  <c:v>1317.4726032255021</c:v>
                </c:pt>
                <c:pt idx="15" formatCode="0.00">
                  <c:v>1511.7825334176034</c:v>
                </c:pt>
                <c:pt idx="16" formatCode="0.00">
                  <c:v>1857.6347781665247</c:v>
                </c:pt>
                <c:pt idx="17" formatCode="0.00">
                  <c:v>2203.4870229154458</c:v>
                </c:pt>
                <c:pt idx="18" formatCode="0.00">
                  <c:v>2549.3392676643671</c:v>
                </c:pt>
                <c:pt idx="19" formatCode="0.00">
                  <c:v>2895.1915124132884</c:v>
                </c:pt>
                <c:pt idx="20" formatCode="0.00">
                  <c:v>3241.0437571622097</c:v>
                </c:pt>
                <c:pt idx="21" formatCode="0.00">
                  <c:v>3435.3536873543112</c:v>
                </c:pt>
                <c:pt idx="22" formatCode="0.00">
                  <c:v>3629.6636175464128</c:v>
                </c:pt>
                <c:pt idx="23" formatCode="0.00">
                  <c:v>3823.9735477385143</c:v>
                </c:pt>
                <c:pt idx="24" formatCode="0.00">
                  <c:v>4018.2834779306158</c:v>
                </c:pt>
                <c:pt idx="25" formatCode="0.00">
                  <c:v>4212.5934081227169</c:v>
                </c:pt>
                <c:pt idx="26" formatCode="0.00">
                  <c:v>4232.0244011419272</c:v>
                </c:pt>
                <c:pt idx="27" formatCode="0.00">
                  <c:v>4251.4553941611375</c:v>
                </c:pt>
                <c:pt idx="28" formatCode="0.00">
                  <c:v>4270.8863871803478</c:v>
                </c:pt>
                <c:pt idx="29" formatCode="0.00">
                  <c:v>4290.3173801995581</c:v>
                </c:pt>
                <c:pt idx="30" formatCode="0.00">
                  <c:v>4309.7483732187684</c:v>
                </c:pt>
                <c:pt idx="31" formatCode="0.00">
                  <c:v>4311.6914725206898</c:v>
                </c:pt>
                <c:pt idx="32" formatCode="0.00">
                  <c:v>4313.6345718226112</c:v>
                </c:pt>
                <c:pt idx="33" formatCode="0.00">
                  <c:v>4315.5776711245326</c:v>
                </c:pt>
                <c:pt idx="34" formatCode="0.00">
                  <c:v>4317.520770426454</c:v>
                </c:pt>
                <c:pt idx="35" formatCode="0.00">
                  <c:v>4319.4638697283754</c:v>
                </c:pt>
                <c:pt idx="36" formatCode="0.00">
                  <c:v>4319.4833007213947</c:v>
                </c:pt>
              </c:numCache>
            </c:numRef>
          </c:xVal>
          <c:yVal>
            <c:numRef>
              <c:f>Calcs!$C$31:$C$67</c:f>
              <c:numCache>
                <c:formatCode>General</c:formatCode>
                <c:ptCount val="37"/>
                <c:pt idx="0">
                  <c:v>5103.918313426997</c:v>
                </c:pt>
                <c:pt idx="1">
                  <c:v>5208.2923413728859</c:v>
                </c:pt>
                <c:pt idx="2">
                  <c:v>5256.7807146902423</c:v>
                </c:pt>
                <c:pt idx="3">
                  <c:v>5294.4081186469757</c:v>
                </c:pt>
                <c:pt idx="4">
                  <c:v>5326.391045520154</c:v>
                </c:pt>
                <c:pt idx="5">
                  <c:v>5354.7590282862802</c:v>
                </c:pt>
                <c:pt idx="6">
                  <c:v>5556.061513554926</c:v>
                </c:pt>
                <c:pt idx="7">
                  <c:v>5698.9985254550938</c:v>
                </c:pt>
                <c:pt idx="8">
                  <c:v>5817.5754397191149</c:v>
                </c:pt>
                <c:pt idx="9">
                  <c:v>5921.7215640726727</c:v>
                </c:pt>
                <c:pt idx="10">
                  <c:v>6015.995898116641</c:v>
                </c:pt>
                <c:pt idx="11">
                  <c:v>6712.764102849409</c:v>
                </c:pt>
                <c:pt idx="12">
                  <c:v>7218.2187030152372</c:v>
                </c:pt>
                <c:pt idx="13">
                  <c:v>7634.4026284585862</c:v>
                </c:pt>
                <c:pt idx="14">
                  <c:v>7992.5655755701146</c:v>
                </c:pt>
                <c:pt idx="15">
                  <c:v>8307.1857427640298</c:v>
                </c:pt>
                <c:pt idx="16">
                  <c:v>8782.270581362578</c:v>
                </c:pt>
                <c:pt idx="17">
                  <c:v>9166.438715892511</c:v>
                </c:pt>
                <c:pt idx="18">
                  <c:v>9468.5599881846374</c:v>
                </c:pt>
                <c:pt idx="19">
                  <c:v>9688.6350828639988</c:v>
                </c:pt>
                <c:pt idx="20">
                  <c:v>9817.7959206062533</c:v>
                </c:pt>
                <c:pt idx="21">
                  <c:v>9842.6609412761973</c:v>
                </c:pt>
                <c:pt idx="22">
                  <c:v>9823.9862961915314</c:v>
                </c:pt>
                <c:pt idx="23">
                  <c:v>9747.2966688270699</c:v>
                </c:pt>
                <c:pt idx="24">
                  <c:v>9581.3508657708353</c:v>
                </c:pt>
                <c:pt idx="25">
                  <c:v>9224.1558178656942</c:v>
                </c:pt>
                <c:pt idx="26">
                  <c:v>9163.8539776497601</c:v>
                </c:pt>
                <c:pt idx="27">
                  <c:v>9093.6901889155906</c:v>
                </c:pt>
                <c:pt idx="28">
                  <c:v>9009.1144713384965</c:v>
                </c:pt>
                <c:pt idx="29">
                  <c:v>8900.2251463253579</c:v>
                </c:pt>
                <c:pt idx="30">
                  <c:v>8733.1923483983574</c:v>
                </c:pt>
                <c:pt idx="31">
                  <c:v>8708.3085111960281</c:v>
                </c:pt>
                <c:pt idx="32">
                  <c:v>8679.850915721905</c:v>
                </c:pt>
                <c:pt idx="33">
                  <c:v>8645.8361604722413</c:v>
                </c:pt>
                <c:pt idx="34">
                  <c:v>8601.2282482824958</c:v>
                </c:pt>
                <c:pt idx="35">
                  <c:v>8509.917392430938</c:v>
                </c:pt>
                <c:pt idx="36">
                  <c:v>8506.89353777071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085-4A8E-AF7C-5DFB16FEDCE4}"/>
            </c:ext>
          </c:extLst>
        </c:ser>
        <c:ser>
          <c:idx val="1"/>
          <c:order val="1"/>
          <c:tx>
            <c:strRef>
              <c:f>Calcs!$D$30</c:f>
              <c:strCache>
                <c:ptCount val="1"/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Calcs!$B$31:$B$67</c:f>
              <c:numCache>
                <c:formatCode>General</c:formatCode>
                <c:ptCount val="37"/>
                <c:pt idx="0" formatCode="0.00">
                  <c:v>433.36242085144085</c:v>
                </c:pt>
                <c:pt idx="1">
                  <c:v>435.30552015336184</c:v>
                </c:pt>
                <c:pt idx="2">
                  <c:v>437.24861945528284</c:v>
                </c:pt>
                <c:pt idx="3">
                  <c:v>439.19171875720383</c:v>
                </c:pt>
                <c:pt idx="4">
                  <c:v>441.13481805912483</c:v>
                </c:pt>
                <c:pt idx="5">
                  <c:v>443.07791736104582</c:v>
                </c:pt>
                <c:pt idx="6" formatCode="0.00">
                  <c:v>462.50891038025594</c:v>
                </c:pt>
                <c:pt idx="7" formatCode="0.00">
                  <c:v>481.93990339946606</c:v>
                </c:pt>
                <c:pt idx="8" formatCode="0.00">
                  <c:v>501.37089641867618</c:v>
                </c:pt>
                <c:pt idx="9" formatCode="0.00">
                  <c:v>520.8018894378863</c:v>
                </c:pt>
                <c:pt idx="10" formatCode="0.00">
                  <c:v>540.23288245709648</c:v>
                </c:pt>
                <c:pt idx="11" formatCode="0.00">
                  <c:v>734.54281264919791</c:v>
                </c:pt>
                <c:pt idx="12" formatCode="0.00">
                  <c:v>928.85274284129935</c:v>
                </c:pt>
                <c:pt idx="13" formatCode="0.00">
                  <c:v>1123.1626730334008</c:v>
                </c:pt>
                <c:pt idx="14" formatCode="0.00">
                  <c:v>1317.4726032255021</c:v>
                </c:pt>
                <c:pt idx="15" formatCode="0.00">
                  <c:v>1511.7825334176034</c:v>
                </c:pt>
                <c:pt idx="16" formatCode="0.00">
                  <c:v>1857.6347781665247</c:v>
                </c:pt>
                <c:pt idx="17" formatCode="0.00">
                  <c:v>2203.4870229154458</c:v>
                </c:pt>
                <c:pt idx="18" formatCode="0.00">
                  <c:v>2549.3392676643671</c:v>
                </c:pt>
                <c:pt idx="19" formatCode="0.00">
                  <c:v>2895.1915124132884</c:v>
                </c:pt>
                <c:pt idx="20" formatCode="0.00">
                  <c:v>3241.0437571622097</c:v>
                </c:pt>
                <c:pt idx="21" formatCode="0.00">
                  <c:v>3435.3536873543112</c:v>
                </c:pt>
                <c:pt idx="22" formatCode="0.00">
                  <c:v>3629.6636175464128</c:v>
                </c:pt>
                <c:pt idx="23" formatCode="0.00">
                  <c:v>3823.9735477385143</c:v>
                </c:pt>
                <c:pt idx="24" formatCode="0.00">
                  <c:v>4018.2834779306158</c:v>
                </c:pt>
                <c:pt idx="25" formatCode="0.00">
                  <c:v>4212.5934081227169</c:v>
                </c:pt>
                <c:pt idx="26" formatCode="0.00">
                  <c:v>4232.0244011419272</c:v>
                </c:pt>
                <c:pt idx="27" formatCode="0.00">
                  <c:v>4251.4553941611375</c:v>
                </c:pt>
                <c:pt idx="28" formatCode="0.00">
                  <c:v>4270.8863871803478</c:v>
                </c:pt>
                <c:pt idx="29" formatCode="0.00">
                  <c:v>4290.3173801995581</c:v>
                </c:pt>
                <c:pt idx="30" formatCode="0.00">
                  <c:v>4309.7483732187684</c:v>
                </c:pt>
                <c:pt idx="31" formatCode="0.00">
                  <c:v>4311.6914725206898</c:v>
                </c:pt>
                <c:pt idx="32" formatCode="0.00">
                  <c:v>4313.6345718226112</c:v>
                </c:pt>
                <c:pt idx="33" formatCode="0.00">
                  <c:v>4315.5776711245326</c:v>
                </c:pt>
                <c:pt idx="34" formatCode="0.00">
                  <c:v>4317.520770426454</c:v>
                </c:pt>
                <c:pt idx="35" formatCode="0.00">
                  <c:v>4319.4638697283754</c:v>
                </c:pt>
                <c:pt idx="36" formatCode="0.00">
                  <c:v>4319.4833007213947</c:v>
                </c:pt>
              </c:numCache>
            </c:numRef>
          </c:xVal>
          <c:yVal>
            <c:numRef>
              <c:f>Calcs!$D$31:$D$67</c:f>
              <c:numCache>
                <c:formatCode>General</c:formatCode>
                <c:ptCount val="37"/>
                <c:pt idx="0">
                  <c:v>5081.2207246900116</c:v>
                </c:pt>
                <c:pt idx="1">
                  <c:v>4980.2414320673743</c:v>
                </c:pt>
                <c:pt idx="2">
                  <c:v>4935.1477940732693</c:v>
                </c:pt>
                <c:pt idx="3">
                  <c:v>4900.9151254397893</c:v>
                </c:pt>
                <c:pt idx="4">
                  <c:v>4872.3269338898617</c:v>
                </c:pt>
                <c:pt idx="5">
                  <c:v>4847.353686446987</c:v>
                </c:pt>
                <c:pt idx="6">
                  <c:v>4679.9985544108604</c:v>
                </c:pt>
                <c:pt idx="7">
                  <c:v>4571.0088957432099</c:v>
                </c:pt>
                <c:pt idx="8">
                  <c:v>4486.3793347117062</c:v>
                </c:pt>
                <c:pt idx="9">
                  <c:v>4416.1805635906685</c:v>
                </c:pt>
                <c:pt idx="10">
                  <c:v>4355.8535827792184</c:v>
                </c:pt>
                <c:pt idx="11">
                  <c:v>3998.5589103716325</c:v>
                </c:pt>
                <c:pt idx="12">
                  <c:v>3832.5778425309868</c:v>
                </c:pt>
                <c:pt idx="13">
                  <c:v>3755.8674494128218</c:v>
                </c:pt>
                <c:pt idx="14">
                  <c:v>3737.1780346264768</c:v>
                </c:pt>
                <c:pt idx="15">
                  <c:v>3762.0313997577468</c:v>
                </c:pt>
                <c:pt idx="16">
                  <c:v>3891.1755013447919</c:v>
                </c:pt>
                <c:pt idx="17">
                  <c:v>4111.2363070004485</c:v>
                </c:pt>
                <c:pt idx="18">
                  <c:v>4413.3439748939172</c:v>
                </c:pt>
                <c:pt idx="19">
                  <c:v>4797.4978204001509</c:v>
                </c:pt>
                <c:pt idx="20">
                  <c:v>5272.5659228434879</c:v>
                </c:pt>
                <c:pt idx="21">
                  <c:v>5587.1744344987292</c:v>
                </c:pt>
                <c:pt idx="22">
                  <c:v>5945.3226119085766</c:v>
                </c:pt>
                <c:pt idx="23">
                  <c:v>6361.4857715982225</c:v>
                </c:pt>
                <c:pt idx="24">
                  <c:v>6866.9051069796405</c:v>
                </c:pt>
                <c:pt idx="25">
                  <c:v>7563.5736872099642</c:v>
                </c:pt>
                <c:pt idx="26">
                  <c:v>7657.8228806584184</c:v>
                </c:pt>
                <c:pt idx="27">
                  <c:v>7761.9340226251052</c:v>
                </c:pt>
                <c:pt idx="28">
                  <c:v>7880.4570934347148</c:v>
                </c:pt>
                <c:pt idx="29">
                  <c:v>8023.2937716803754</c:v>
                </c:pt>
                <c:pt idx="30">
                  <c:v>8224.273922839895</c:v>
                </c:pt>
                <c:pt idx="31">
                  <c:v>8252.5524953654749</c:v>
                </c:pt>
                <c:pt idx="32">
                  <c:v>8284.4048261628504</c:v>
                </c:pt>
                <c:pt idx="33">
                  <c:v>8321.8143167357666</c:v>
                </c:pt>
                <c:pt idx="34">
                  <c:v>8369.8169642487646</c:v>
                </c:pt>
                <c:pt idx="35">
                  <c:v>8464.5225554235767</c:v>
                </c:pt>
                <c:pt idx="36">
                  <c:v>8467.5803574370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085-4A8E-AF7C-5DFB16FEDCE4}"/>
            </c:ext>
          </c:extLst>
        </c:ser>
        <c:ser>
          <c:idx val="2"/>
          <c:order val="2"/>
          <c:tx>
            <c:strRef>
              <c:f>Calcs!$F$30</c:f>
              <c:strCache>
                <c:ptCount val="1"/>
                <c:pt idx="0">
                  <c:v>2.9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Calcs!$E$31:$E$67</c:f>
              <c:numCache>
                <c:formatCode>General</c:formatCode>
                <c:ptCount val="37"/>
                <c:pt idx="0" formatCode="0.00">
                  <c:v>1142.416254929349</c:v>
                </c:pt>
                <c:pt idx="1">
                  <c:v>1143.6502933065829</c:v>
                </c:pt>
                <c:pt idx="2">
                  <c:v>1144.8843316838168</c:v>
                </c:pt>
                <c:pt idx="3">
                  <c:v>1146.1183700610507</c:v>
                </c:pt>
                <c:pt idx="4">
                  <c:v>1147.3524084382846</c:v>
                </c:pt>
                <c:pt idx="5">
                  <c:v>1148.5864468155185</c:v>
                </c:pt>
                <c:pt idx="6" formatCode="0.00">
                  <c:v>1160.926830587857</c:v>
                </c:pt>
                <c:pt idx="7" formatCode="0.00">
                  <c:v>1173.2672143601956</c:v>
                </c:pt>
                <c:pt idx="8" formatCode="0.00">
                  <c:v>1185.6075981325341</c:v>
                </c:pt>
                <c:pt idx="9" formatCode="0.00">
                  <c:v>1197.9479819048727</c:v>
                </c:pt>
                <c:pt idx="10" formatCode="0.00">
                  <c:v>1210.2883656772112</c:v>
                </c:pt>
                <c:pt idx="11" formatCode="0.00">
                  <c:v>1333.6922034005972</c:v>
                </c:pt>
                <c:pt idx="12" formatCode="0.00">
                  <c:v>1457.0960411239832</c:v>
                </c:pt>
                <c:pt idx="13" formatCode="0.00">
                  <c:v>1580.4998788473692</c:v>
                </c:pt>
                <c:pt idx="14" formatCode="0.00">
                  <c:v>1703.9037165707553</c:v>
                </c:pt>
                <c:pt idx="15" formatCode="0.00">
                  <c:v>1827.3075542941413</c:v>
                </c:pt>
                <c:pt idx="16" formatCode="0.00">
                  <c:v>2046.9540450579959</c:v>
                </c:pt>
                <c:pt idx="17" formatCode="0.00">
                  <c:v>2266.6005358218504</c:v>
                </c:pt>
                <c:pt idx="18" formatCode="0.00">
                  <c:v>2486.247026585705</c:v>
                </c:pt>
                <c:pt idx="19" formatCode="0.00">
                  <c:v>2705.8935173495597</c:v>
                </c:pt>
                <c:pt idx="20" formatCode="0.00">
                  <c:v>2925.5400081134144</c:v>
                </c:pt>
                <c:pt idx="21" formatCode="0.00">
                  <c:v>3048.9438458368004</c:v>
                </c:pt>
                <c:pt idx="22" formatCode="0.00">
                  <c:v>3172.3476835601864</c:v>
                </c:pt>
                <c:pt idx="23" formatCode="0.00">
                  <c:v>3295.7515212835724</c:v>
                </c:pt>
                <c:pt idx="24" formatCode="0.00">
                  <c:v>3419.1553590069584</c:v>
                </c:pt>
                <c:pt idx="25" formatCode="0.00">
                  <c:v>3542.5591967303444</c:v>
                </c:pt>
                <c:pt idx="26" formatCode="0.00">
                  <c:v>3554.899580502683</c:v>
                </c:pt>
                <c:pt idx="27" formatCode="0.00">
                  <c:v>3567.2399642750215</c:v>
                </c:pt>
                <c:pt idx="28" formatCode="0.00">
                  <c:v>3579.5803480473601</c:v>
                </c:pt>
                <c:pt idx="29" formatCode="0.00">
                  <c:v>3591.9207318196986</c:v>
                </c:pt>
                <c:pt idx="30" formatCode="0.00">
                  <c:v>3604.2611155920372</c:v>
                </c:pt>
                <c:pt idx="31" formatCode="0.00">
                  <c:v>3605.4951539692711</c:v>
                </c:pt>
                <c:pt idx="32" formatCode="0.00">
                  <c:v>3606.729192346505</c:v>
                </c:pt>
                <c:pt idx="33" formatCode="0.00">
                  <c:v>3607.9632307237389</c:v>
                </c:pt>
                <c:pt idx="34" formatCode="0.00">
                  <c:v>3609.1972691009728</c:v>
                </c:pt>
                <c:pt idx="35" formatCode="0.00">
                  <c:v>3610.4313074782067</c:v>
                </c:pt>
                <c:pt idx="36" formatCode="0.00">
                  <c:v>3610.4436478619791</c:v>
                </c:pt>
              </c:numCache>
            </c:numRef>
          </c:xVal>
          <c:yVal>
            <c:numRef>
              <c:f>Calcs!$F$31:$F$67</c:f>
              <c:numCache>
                <c:formatCode>General</c:formatCode>
                <c:ptCount val="37"/>
                <c:pt idx="0">
                  <c:v>5719.1612196977321</c:v>
                </c:pt>
                <c:pt idx="1">
                  <c:v>5785.4478762492799</c:v>
                </c:pt>
                <c:pt idx="2">
                  <c:v>5816.2422435078224</c:v>
                </c:pt>
                <c:pt idx="3">
                  <c:v>5840.1389432145015</c:v>
                </c:pt>
                <c:pt idx="4">
                  <c:v>5860.4509052119065</c:v>
                </c:pt>
                <c:pt idx="5">
                  <c:v>5878.4670608368288</c:v>
                </c:pt>
                <c:pt idx="6">
                  <c:v>6006.3117839595643</c:v>
                </c:pt>
                <c:pt idx="7">
                  <c:v>6097.0893155234526</c:v>
                </c:pt>
                <c:pt idx="8">
                  <c:v>6172.3960498273218</c:v>
                </c:pt>
                <c:pt idx="9">
                  <c:v>6238.5379676209168</c:v>
                </c:pt>
                <c:pt idx="10">
                  <c:v>6298.4104332655625</c:v>
                </c:pt>
                <c:pt idx="11">
                  <c:v>6740.9193178225869</c:v>
                </c:pt>
                <c:pt idx="12">
                  <c:v>7061.9272940682495</c:v>
                </c:pt>
                <c:pt idx="13">
                  <c:v>7326.2405669293812</c:v>
                </c:pt>
                <c:pt idx="14">
                  <c:v>7553.7054327763499</c:v>
                </c:pt>
                <c:pt idx="15">
                  <c:v>7753.5168166748435</c:v>
                </c:pt>
                <c:pt idx="16">
                  <c:v>8055.2373322928288</c:v>
                </c:pt>
                <c:pt idx="17">
                  <c:v>8299.217771610367</c:v>
                </c:pt>
                <c:pt idx="18">
                  <c:v>8491.0912616675123</c:v>
                </c:pt>
                <c:pt idx="19">
                  <c:v>8630.8582372612054</c:v>
                </c:pt>
                <c:pt idx="20">
                  <c:v>8712.8866906974381</c:v>
                </c:pt>
                <c:pt idx="21">
                  <c:v>8728.6781583425036</c:v>
                </c:pt>
                <c:pt idx="22">
                  <c:v>8716.8181218055597</c:v>
                </c:pt>
                <c:pt idx="23">
                  <c:v>8668.1134862730541</c:v>
                </c:pt>
                <c:pt idx="24">
                  <c:v>8562.7233555114326</c:v>
                </c:pt>
                <c:pt idx="25">
                  <c:v>8335.8731905007862</c:v>
                </c:pt>
                <c:pt idx="26">
                  <c:v>8297.5762362634359</c:v>
                </c:pt>
                <c:pt idx="27">
                  <c:v>8253.0160802773298</c:v>
                </c:pt>
                <c:pt idx="28">
                  <c:v>8199.3030862121432</c:v>
                </c:pt>
                <c:pt idx="29">
                  <c:v>8130.1488202390046</c:v>
                </c:pt>
                <c:pt idx="30">
                  <c:v>8024.0683524548967</c:v>
                </c:pt>
                <c:pt idx="31">
                  <c:v>8008.2649346624075</c:v>
                </c:pt>
                <c:pt idx="32">
                  <c:v>7990.1918671130352</c:v>
                </c:pt>
                <c:pt idx="33">
                  <c:v>7968.5895159986294</c:v>
                </c:pt>
                <c:pt idx="34">
                  <c:v>7940.2595816940593</c:v>
                </c:pt>
                <c:pt idx="35">
                  <c:v>7882.2691844627761</c:v>
                </c:pt>
                <c:pt idx="36">
                  <c:v>7880.34877169891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085-4A8E-AF7C-5DFB16FEDCE4}"/>
            </c:ext>
          </c:extLst>
        </c:ser>
        <c:ser>
          <c:idx val="3"/>
          <c:order val="3"/>
          <c:tx>
            <c:strRef>
              <c:f>Calcs!$G$30</c:f>
              <c:strCache>
                <c:ptCount val="1"/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Calcs!$E$31:$E$67</c:f>
              <c:numCache>
                <c:formatCode>General</c:formatCode>
                <c:ptCount val="37"/>
                <c:pt idx="0" formatCode="0.00">
                  <c:v>1142.416254929349</c:v>
                </c:pt>
                <c:pt idx="1">
                  <c:v>1143.6502933065829</c:v>
                </c:pt>
                <c:pt idx="2">
                  <c:v>1144.8843316838168</c:v>
                </c:pt>
                <c:pt idx="3">
                  <c:v>1146.1183700610507</c:v>
                </c:pt>
                <c:pt idx="4">
                  <c:v>1147.3524084382846</c:v>
                </c:pt>
                <c:pt idx="5">
                  <c:v>1148.5864468155185</c:v>
                </c:pt>
                <c:pt idx="6" formatCode="0.00">
                  <c:v>1160.926830587857</c:v>
                </c:pt>
                <c:pt idx="7" formatCode="0.00">
                  <c:v>1173.2672143601956</c:v>
                </c:pt>
                <c:pt idx="8" formatCode="0.00">
                  <c:v>1185.6075981325341</c:v>
                </c:pt>
                <c:pt idx="9" formatCode="0.00">
                  <c:v>1197.9479819048727</c:v>
                </c:pt>
                <c:pt idx="10" formatCode="0.00">
                  <c:v>1210.2883656772112</c:v>
                </c:pt>
                <c:pt idx="11" formatCode="0.00">
                  <c:v>1333.6922034005972</c:v>
                </c:pt>
                <c:pt idx="12" formatCode="0.00">
                  <c:v>1457.0960411239832</c:v>
                </c:pt>
                <c:pt idx="13" formatCode="0.00">
                  <c:v>1580.4998788473692</c:v>
                </c:pt>
                <c:pt idx="14" formatCode="0.00">
                  <c:v>1703.9037165707553</c:v>
                </c:pt>
                <c:pt idx="15" formatCode="0.00">
                  <c:v>1827.3075542941413</c:v>
                </c:pt>
                <c:pt idx="16" formatCode="0.00">
                  <c:v>2046.9540450579959</c:v>
                </c:pt>
                <c:pt idx="17" formatCode="0.00">
                  <c:v>2266.6005358218504</c:v>
                </c:pt>
                <c:pt idx="18" formatCode="0.00">
                  <c:v>2486.247026585705</c:v>
                </c:pt>
                <c:pt idx="19" formatCode="0.00">
                  <c:v>2705.8935173495597</c:v>
                </c:pt>
                <c:pt idx="20" formatCode="0.00">
                  <c:v>2925.5400081134144</c:v>
                </c:pt>
                <c:pt idx="21" formatCode="0.00">
                  <c:v>3048.9438458368004</c:v>
                </c:pt>
                <c:pt idx="22" formatCode="0.00">
                  <c:v>3172.3476835601864</c:v>
                </c:pt>
                <c:pt idx="23" formatCode="0.00">
                  <c:v>3295.7515212835724</c:v>
                </c:pt>
                <c:pt idx="24" formatCode="0.00">
                  <c:v>3419.1553590069584</c:v>
                </c:pt>
                <c:pt idx="25" formatCode="0.00">
                  <c:v>3542.5591967303444</c:v>
                </c:pt>
                <c:pt idx="26" formatCode="0.00">
                  <c:v>3554.899580502683</c:v>
                </c:pt>
                <c:pt idx="27" formatCode="0.00">
                  <c:v>3567.2399642750215</c:v>
                </c:pt>
                <c:pt idx="28" formatCode="0.00">
                  <c:v>3579.5803480473601</c:v>
                </c:pt>
                <c:pt idx="29" formatCode="0.00">
                  <c:v>3591.9207318196986</c:v>
                </c:pt>
                <c:pt idx="30" formatCode="0.00">
                  <c:v>3604.2611155920372</c:v>
                </c:pt>
                <c:pt idx="31" formatCode="0.00">
                  <c:v>3605.4951539692711</c:v>
                </c:pt>
                <c:pt idx="32" formatCode="0.00">
                  <c:v>3606.729192346505</c:v>
                </c:pt>
                <c:pt idx="33" formatCode="0.00">
                  <c:v>3607.9632307237389</c:v>
                </c:pt>
                <c:pt idx="34" formatCode="0.00">
                  <c:v>3609.1972691009728</c:v>
                </c:pt>
                <c:pt idx="35" formatCode="0.00">
                  <c:v>3610.4313074782067</c:v>
                </c:pt>
                <c:pt idx="36" formatCode="0.00">
                  <c:v>3610.4436478619791</c:v>
                </c:pt>
              </c:numCache>
            </c:numRef>
          </c:xVal>
          <c:yVal>
            <c:numRef>
              <c:f>Calcs!$G$31:$G$67</c:f>
              <c:numCache>
                <c:formatCode>General</c:formatCode>
                <c:ptCount val="37"/>
                <c:pt idx="0">
                  <c:v>5704.7462613144626</c:v>
                </c:pt>
                <c:pt idx="1">
                  <c:v>5640.6155592554633</c:v>
                </c:pt>
                <c:pt idx="2">
                  <c:v>5611.9771464894684</c:v>
                </c:pt>
                <c:pt idx="3">
                  <c:v>5590.2364012753378</c:v>
                </c:pt>
                <c:pt idx="4">
                  <c:v>5572.0803937704823</c:v>
                </c:pt>
                <c:pt idx="5">
                  <c:v>5556.2201926381058</c:v>
                </c:pt>
                <c:pt idx="6">
                  <c:v>5449.9350144408554</c:v>
                </c:pt>
                <c:pt idx="7">
                  <c:v>5380.7170278024496</c:v>
                </c:pt>
                <c:pt idx="8">
                  <c:v>5326.9698384240664</c:v>
                </c:pt>
                <c:pt idx="9">
                  <c:v>5282.387465555953</c:v>
                </c:pt>
                <c:pt idx="10">
                  <c:v>5244.0745448367898</c:v>
                </c:pt>
                <c:pt idx="11">
                  <c:v>5017.1611095346016</c:v>
                </c:pt>
                <c:pt idx="12">
                  <c:v>4911.7485825437716</c:v>
                </c:pt>
                <c:pt idx="13">
                  <c:v>4863.0307589374743</c:v>
                </c:pt>
                <c:pt idx="14">
                  <c:v>4851.1613423453382</c:v>
                </c:pt>
                <c:pt idx="15">
                  <c:v>4866.9454077016799</c:v>
                </c:pt>
                <c:pt idx="16">
                  <c:v>4948.9632322123734</c:v>
                </c:pt>
                <c:pt idx="17">
                  <c:v>5088.721133023515</c:v>
                </c:pt>
                <c:pt idx="18">
                  <c:v>5280.5859830950458</c:v>
                </c:pt>
                <c:pt idx="19">
                  <c:v>5524.5573476300324</c:v>
                </c:pt>
                <c:pt idx="20">
                  <c:v>5826.2672343224785</c:v>
                </c:pt>
                <c:pt idx="21">
                  <c:v>6026.0712159322475</c:v>
                </c:pt>
                <c:pt idx="22">
                  <c:v>6253.5267017240249</c:v>
                </c:pt>
                <c:pt idx="23">
                  <c:v>6517.8267865113648</c:v>
                </c:pt>
                <c:pt idx="24">
                  <c:v>6838.8123665278208</c:v>
                </c:pt>
                <c:pt idx="25">
                  <c:v>7281.2579807933016</c:v>
                </c:pt>
                <c:pt idx="26">
                  <c:v>7341.1144799561343</c:v>
                </c:pt>
                <c:pt idx="27">
                  <c:v>7407.234180867722</c:v>
                </c:pt>
                <c:pt idx="28">
                  <c:v>7482.5067198583947</c:v>
                </c:pt>
                <c:pt idx="29">
                  <c:v>7573.2205307570175</c:v>
                </c:pt>
                <c:pt idx="30">
                  <c:v>7700.8605434666079</c:v>
                </c:pt>
                <c:pt idx="31">
                  <c:v>7718.8199157516437</c:v>
                </c:pt>
                <c:pt idx="32">
                  <c:v>7739.0489377935655</c:v>
                </c:pt>
                <c:pt idx="33">
                  <c:v>7762.8072434005198</c:v>
                </c:pt>
                <c:pt idx="34">
                  <c:v>7793.2931321976366</c:v>
                </c:pt>
                <c:pt idx="35">
                  <c:v>7853.4394839214692</c:v>
                </c:pt>
                <c:pt idx="36">
                  <c:v>7855.38145623025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085-4A8E-AF7C-5DFB16FEDCE4}"/>
            </c:ext>
          </c:extLst>
        </c:ser>
        <c:ser>
          <c:idx val="4"/>
          <c:order val="4"/>
          <c:tx>
            <c:strRef>
              <c:f>Calcs!$I$30</c:f>
              <c:strCache>
                <c:ptCount val="1"/>
                <c:pt idx="0">
                  <c:v>4.92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Calcs!$H$31:$H$67</c:f>
              <c:numCache>
                <c:formatCode>General</c:formatCode>
                <c:ptCount val="37"/>
                <c:pt idx="0" formatCode="0.00">
                  <c:v>1594.2317095557985</c:v>
                </c:pt>
                <c:pt idx="1">
                  <c:v>1595.0139279602063</c:v>
                </c:pt>
                <c:pt idx="2">
                  <c:v>1595.7961463646141</c:v>
                </c:pt>
                <c:pt idx="3">
                  <c:v>1596.5783647690218</c:v>
                </c:pt>
                <c:pt idx="4">
                  <c:v>1597.3605831734296</c:v>
                </c:pt>
                <c:pt idx="5">
                  <c:v>1598.1428015778374</c:v>
                </c:pt>
                <c:pt idx="6" formatCode="0.00">
                  <c:v>1605.9649856219141</c:v>
                </c:pt>
                <c:pt idx="7" formatCode="0.00">
                  <c:v>1613.7871696659909</c:v>
                </c:pt>
                <c:pt idx="8" formatCode="0.00">
                  <c:v>1621.6093537100676</c:v>
                </c:pt>
                <c:pt idx="9" formatCode="0.00">
                  <c:v>1629.4315377541443</c:v>
                </c:pt>
                <c:pt idx="10" formatCode="0.00">
                  <c:v>1637.253721798221</c:v>
                </c:pt>
                <c:pt idx="11" formatCode="0.00">
                  <c:v>1715.4755622389891</c:v>
                </c:pt>
                <c:pt idx="12" formatCode="0.00">
                  <c:v>1793.6974026797573</c:v>
                </c:pt>
                <c:pt idx="13" formatCode="0.00">
                  <c:v>1871.9192431205254</c:v>
                </c:pt>
                <c:pt idx="14" formatCode="0.00">
                  <c:v>1950.1410835612935</c:v>
                </c:pt>
                <c:pt idx="15" formatCode="0.00">
                  <c:v>2028.3629240020616</c:v>
                </c:pt>
                <c:pt idx="16" formatCode="0.00">
                  <c:v>2167.5899778025846</c:v>
                </c:pt>
                <c:pt idx="17" formatCode="0.00">
                  <c:v>2306.8170316031078</c:v>
                </c:pt>
                <c:pt idx="18" formatCode="0.00">
                  <c:v>2446.044085403631</c:v>
                </c:pt>
                <c:pt idx="19" formatCode="0.00">
                  <c:v>2585.2711392041542</c:v>
                </c:pt>
                <c:pt idx="20" formatCode="0.00">
                  <c:v>2724.4981930046774</c:v>
                </c:pt>
                <c:pt idx="21" formatCode="0.00">
                  <c:v>2802.7200334454456</c:v>
                </c:pt>
                <c:pt idx="22" formatCode="0.00">
                  <c:v>2880.9418738862137</c:v>
                </c:pt>
                <c:pt idx="23" formatCode="0.00">
                  <c:v>2959.1637143269818</c:v>
                </c:pt>
                <c:pt idx="24" formatCode="0.00">
                  <c:v>3037.3855547677499</c:v>
                </c:pt>
                <c:pt idx="25" formatCode="0.00">
                  <c:v>3115.607395208518</c:v>
                </c:pt>
                <c:pt idx="26" formatCode="0.00">
                  <c:v>3123.429579252595</c:v>
                </c:pt>
                <c:pt idx="27" formatCode="0.00">
                  <c:v>3131.2517632966719</c:v>
                </c:pt>
                <c:pt idx="28" formatCode="0.00">
                  <c:v>3139.0739473407489</c:v>
                </c:pt>
                <c:pt idx="29" formatCode="0.00">
                  <c:v>3146.8961313848258</c:v>
                </c:pt>
                <c:pt idx="30" formatCode="0.00">
                  <c:v>3154.7183154289028</c:v>
                </c:pt>
                <c:pt idx="31" formatCode="0.00">
                  <c:v>3155.5005338333103</c:v>
                </c:pt>
                <c:pt idx="32" formatCode="0.00">
                  <c:v>3156.2827522377179</c:v>
                </c:pt>
                <c:pt idx="33" formatCode="0.00">
                  <c:v>3157.0649706421254</c:v>
                </c:pt>
                <c:pt idx="34" formatCode="0.00">
                  <c:v>3157.847189046533</c:v>
                </c:pt>
                <c:pt idx="35" formatCode="0.00">
                  <c:v>3158.6294074509406</c:v>
                </c:pt>
                <c:pt idx="36" formatCode="0.00">
                  <c:v>3158.6372296349846</c:v>
                </c:pt>
              </c:numCache>
            </c:numRef>
          </c:xVal>
          <c:yVal>
            <c:numRef>
              <c:f>Calcs!$I$31:$I$67</c:f>
              <c:numCache>
                <c:formatCode>General</c:formatCode>
                <c:ptCount val="37"/>
                <c:pt idx="0">
                  <c:v>6111.1995107881521</c:v>
                </c:pt>
                <c:pt idx="1">
                  <c:v>6153.2165531077972</c:v>
                </c:pt>
                <c:pt idx="2">
                  <c:v>6172.7361412066948</c:v>
                </c:pt>
                <c:pt idx="3">
                  <c:v>6187.8835131685482</c:v>
                </c:pt>
                <c:pt idx="4">
                  <c:v>6200.7586318010517</c:v>
                </c:pt>
                <c:pt idx="5">
                  <c:v>6212.1785104421469</c:v>
                </c:pt>
                <c:pt idx="6">
                  <c:v>6293.2152895066383</c:v>
                </c:pt>
                <c:pt idx="7">
                  <c:v>6350.7563329668383</c:v>
                </c:pt>
                <c:pt idx="8">
                  <c:v>6398.4909209950965</c:v>
                </c:pt>
                <c:pt idx="9">
                  <c:v>6440.4162179351915</c:v>
                </c:pt>
                <c:pt idx="10">
                  <c:v>6478.3675048712439</c:v>
                </c:pt>
                <c:pt idx="11">
                  <c:v>6758.8600730118615</c:v>
                </c:pt>
                <c:pt idx="12">
                  <c:v>6962.3370082623478</c:v>
                </c:pt>
                <c:pt idx="13">
                  <c:v>7129.8769408733988</c:v>
                </c:pt>
                <c:pt idx="14">
                  <c:v>7274.059818573236</c:v>
                </c:pt>
                <c:pt idx="15">
                  <c:v>7400.714017323442</c:v>
                </c:pt>
                <c:pt idx="16">
                  <c:v>7591.9652333778404</c:v>
                </c:pt>
                <c:pt idx="17">
                  <c:v>7746.6168175347602</c:v>
                </c:pt>
                <c:pt idx="18">
                  <c:v>7868.2394331758223</c:v>
                </c:pt>
                <c:pt idx="19">
                  <c:v>7956.8333559052335</c:v>
                </c:pt>
                <c:pt idx="20">
                  <c:v>8008.8286318598985</c:v>
                </c:pt>
                <c:pt idx="21">
                  <c:v>8018.8383502385623</c:v>
                </c:pt>
                <c:pt idx="22">
                  <c:v>8011.3206433120249</c:v>
                </c:pt>
                <c:pt idx="23">
                  <c:v>7980.448295258403</c:v>
                </c:pt>
                <c:pt idx="24">
                  <c:v>7913.6447813276145</c:v>
                </c:pt>
                <c:pt idx="25">
                  <c:v>7769.8515432988415</c:v>
                </c:pt>
                <c:pt idx="26">
                  <c:v>7745.5762995220739</c:v>
                </c:pt>
                <c:pt idx="27">
                  <c:v>7717.3310076748712</c:v>
                </c:pt>
                <c:pt idx="28">
                  <c:v>7683.2840174931052</c:v>
                </c:pt>
                <c:pt idx="29">
                  <c:v>7639.4492870783297</c:v>
                </c:pt>
                <c:pt idx="30">
                  <c:v>7572.2081900591947</c:v>
                </c:pt>
                <c:pt idx="31">
                  <c:v>7562.1908968551761</c:v>
                </c:pt>
                <c:pt idx="32">
                  <c:v>7550.7349435218293</c:v>
                </c:pt>
                <c:pt idx="33">
                  <c:v>7537.0418875100368</c:v>
                </c:pt>
                <c:pt idx="34">
                  <c:v>7519.0844265286623</c:v>
                </c:pt>
                <c:pt idx="35">
                  <c:v>7482.3261240068896</c:v>
                </c:pt>
                <c:pt idx="36">
                  <c:v>7481.10883430634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085-4A8E-AF7C-5DFB16FEDCE4}"/>
            </c:ext>
          </c:extLst>
        </c:ser>
        <c:ser>
          <c:idx val="5"/>
          <c:order val="5"/>
          <c:tx>
            <c:strRef>
              <c:f>Calcs!$J$30</c:f>
              <c:strCache>
                <c:ptCount val="1"/>
              </c:strCache>
            </c:strRef>
          </c:tx>
          <c:spPr>
            <a:ln w="254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Calcs!$H$31:$H$67</c:f>
              <c:numCache>
                <c:formatCode>General</c:formatCode>
                <c:ptCount val="37"/>
                <c:pt idx="0" formatCode="0.00">
                  <c:v>1594.2317095557985</c:v>
                </c:pt>
                <c:pt idx="1">
                  <c:v>1595.0139279602063</c:v>
                </c:pt>
                <c:pt idx="2">
                  <c:v>1595.7961463646141</c:v>
                </c:pt>
                <c:pt idx="3">
                  <c:v>1596.5783647690218</c:v>
                </c:pt>
                <c:pt idx="4">
                  <c:v>1597.3605831734296</c:v>
                </c:pt>
                <c:pt idx="5">
                  <c:v>1598.1428015778374</c:v>
                </c:pt>
                <c:pt idx="6" formatCode="0.00">
                  <c:v>1605.9649856219141</c:v>
                </c:pt>
                <c:pt idx="7" formatCode="0.00">
                  <c:v>1613.7871696659909</c:v>
                </c:pt>
                <c:pt idx="8" formatCode="0.00">
                  <c:v>1621.6093537100676</c:v>
                </c:pt>
                <c:pt idx="9" formatCode="0.00">
                  <c:v>1629.4315377541443</c:v>
                </c:pt>
                <c:pt idx="10" formatCode="0.00">
                  <c:v>1637.253721798221</c:v>
                </c:pt>
                <c:pt idx="11" formatCode="0.00">
                  <c:v>1715.4755622389891</c:v>
                </c:pt>
                <c:pt idx="12" formatCode="0.00">
                  <c:v>1793.6974026797573</c:v>
                </c:pt>
                <c:pt idx="13" formatCode="0.00">
                  <c:v>1871.9192431205254</c:v>
                </c:pt>
                <c:pt idx="14" formatCode="0.00">
                  <c:v>1950.1410835612935</c:v>
                </c:pt>
                <c:pt idx="15" formatCode="0.00">
                  <c:v>2028.3629240020616</c:v>
                </c:pt>
                <c:pt idx="16" formatCode="0.00">
                  <c:v>2167.5899778025846</c:v>
                </c:pt>
                <c:pt idx="17" formatCode="0.00">
                  <c:v>2306.8170316031078</c:v>
                </c:pt>
                <c:pt idx="18" formatCode="0.00">
                  <c:v>2446.044085403631</c:v>
                </c:pt>
                <c:pt idx="19" formatCode="0.00">
                  <c:v>2585.2711392041542</c:v>
                </c:pt>
                <c:pt idx="20" formatCode="0.00">
                  <c:v>2724.4981930046774</c:v>
                </c:pt>
                <c:pt idx="21" formatCode="0.00">
                  <c:v>2802.7200334454456</c:v>
                </c:pt>
                <c:pt idx="22" formatCode="0.00">
                  <c:v>2880.9418738862137</c:v>
                </c:pt>
                <c:pt idx="23" formatCode="0.00">
                  <c:v>2959.1637143269818</c:v>
                </c:pt>
                <c:pt idx="24" formatCode="0.00">
                  <c:v>3037.3855547677499</c:v>
                </c:pt>
                <c:pt idx="25" formatCode="0.00">
                  <c:v>3115.607395208518</c:v>
                </c:pt>
                <c:pt idx="26" formatCode="0.00">
                  <c:v>3123.429579252595</c:v>
                </c:pt>
                <c:pt idx="27" formatCode="0.00">
                  <c:v>3131.2517632966719</c:v>
                </c:pt>
                <c:pt idx="28" formatCode="0.00">
                  <c:v>3139.0739473407489</c:v>
                </c:pt>
                <c:pt idx="29" formatCode="0.00">
                  <c:v>3146.8961313848258</c:v>
                </c:pt>
                <c:pt idx="30" formatCode="0.00">
                  <c:v>3154.7183154289028</c:v>
                </c:pt>
                <c:pt idx="31" formatCode="0.00">
                  <c:v>3155.5005338333103</c:v>
                </c:pt>
                <c:pt idx="32" formatCode="0.00">
                  <c:v>3156.2827522377179</c:v>
                </c:pt>
                <c:pt idx="33" formatCode="0.00">
                  <c:v>3157.0649706421254</c:v>
                </c:pt>
                <c:pt idx="34" formatCode="0.00">
                  <c:v>3157.847189046533</c:v>
                </c:pt>
                <c:pt idx="35" formatCode="0.00">
                  <c:v>3158.6294074509406</c:v>
                </c:pt>
                <c:pt idx="36" formatCode="0.00">
                  <c:v>3158.6372296349846</c:v>
                </c:pt>
              </c:numCache>
            </c:numRef>
          </c:xVal>
          <c:yVal>
            <c:numRef>
              <c:f>Calcs!$J$31:$J$67</c:f>
              <c:numCache>
                <c:formatCode>General</c:formatCode>
                <c:ptCount val="37"/>
                <c:pt idx="0">
                  <c:v>6102.0623186585926</c:v>
                </c:pt>
                <c:pt idx="1">
                  <c:v>6061.41186858944</c:v>
                </c:pt>
                <c:pt idx="2">
                  <c:v>6043.2588727410348</c:v>
                </c:pt>
                <c:pt idx="3">
                  <c:v>6029.4780930296729</c:v>
                </c:pt>
                <c:pt idx="4">
                  <c:v>6017.96956664766</c:v>
                </c:pt>
                <c:pt idx="5">
                  <c:v>6007.9162802570563</c:v>
                </c:pt>
                <c:pt idx="6">
                  <c:v>5940.5454236974783</c:v>
                </c:pt>
                <c:pt idx="7">
                  <c:v>5896.6703027421909</c:v>
                </c:pt>
                <c:pt idx="8">
                  <c:v>5862.601637218846</c:v>
                </c:pt>
                <c:pt idx="9">
                  <c:v>5834.3422627836662</c:v>
                </c:pt>
                <c:pt idx="10">
                  <c:v>5810.0568983525272</c:v>
                </c:pt>
                <c:pt idx="11">
                  <c:v>5666.2235552610455</c:v>
                </c:pt>
                <c:pt idx="12">
                  <c:v>5599.4058450596976</c:v>
                </c:pt>
                <c:pt idx="13">
                  <c:v>5568.5251374977825</c:v>
                </c:pt>
                <c:pt idx="14">
                  <c:v>5561.0014848470819</c:v>
                </c:pt>
                <c:pt idx="15">
                  <c:v>5571.0065111460108</c:v>
                </c:pt>
                <c:pt idx="16">
                  <c:v>5622.9950497565715</c:v>
                </c:pt>
                <c:pt idx="17">
                  <c:v>5711.5832202646106</c:v>
                </c:pt>
                <c:pt idx="18">
                  <c:v>5833.2003592885076</c:v>
                </c:pt>
                <c:pt idx="19">
                  <c:v>5987.8461912240546</c:v>
                </c:pt>
                <c:pt idx="20">
                  <c:v>6179.0906699343459</c:v>
                </c:pt>
                <c:pt idx="21">
                  <c:v>6305.7401766048197</c:v>
                </c:pt>
                <c:pt idx="22">
                  <c:v>6449.9171085804937</c:v>
                </c:pt>
                <c:pt idx="23">
                  <c:v>6617.4486816832514</c:v>
                </c:pt>
                <c:pt idx="24">
                  <c:v>6820.9114206631784</c:v>
                </c:pt>
                <c:pt idx="25">
                  <c:v>7101.3638837410872</c:v>
                </c:pt>
                <c:pt idx="26">
                  <c:v>7139.3050500227682</c:v>
                </c:pt>
                <c:pt idx="27">
                  <c:v>7181.2162643748843</c:v>
                </c:pt>
                <c:pt idx="28">
                  <c:v>7228.9291770615655</c:v>
                </c:pt>
                <c:pt idx="29">
                  <c:v>7286.4298299812544</c:v>
                </c:pt>
                <c:pt idx="30">
                  <c:v>7367.3368495053019</c:v>
                </c:pt>
                <c:pt idx="31">
                  <c:v>7378.7207349598129</c:v>
                </c:pt>
                <c:pt idx="32">
                  <c:v>7391.5432805436512</c:v>
                </c:pt>
                <c:pt idx="33">
                  <c:v>7406.6029288059362</c:v>
                </c:pt>
                <c:pt idx="34">
                  <c:v>7425.9269820377995</c:v>
                </c:pt>
                <c:pt idx="35">
                  <c:v>7464.0518768100628</c:v>
                </c:pt>
                <c:pt idx="36">
                  <c:v>7465.28283243311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085-4A8E-AF7C-5DFB16FEDCE4}"/>
            </c:ext>
          </c:extLst>
        </c:ser>
        <c:ser>
          <c:idx val="6"/>
          <c:order val="6"/>
          <c:tx>
            <c:strRef>
              <c:f>Calcs!$L$30</c:f>
              <c:strCache>
                <c:ptCount val="1"/>
                <c:pt idx="0">
                  <c:v>6.92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Calcs!$K$31:$K$67</c:f>
              <c:numCache>
                <c:formatCode>General</c:formatCode>
                <c:ptCount val="37"/>
                <c:pt idx="0" formatCode="0.00">
                  <c:v>2200.2730843498489</c:v>
                </c:pt>
                <c:pt idx="1">
                  <c:v>2200.449255318988</c:v>
                </c:pt>
                <c:pt idx="2">
                  <c:v>2200.6254262881271</c:v>
                </c:pt>
                <c:pt idx="3">
                  <c:v>2200.8015972572662</c:v>
                </c:pt>
                <c:pt idx="4">
                  <c:v>2200.9777682264053</c:v>
                </c:pt>
                <c:pt idx="5">
                  <c:v>2201.1539391955444</c:v>
                </c:pt>
                <c:pt idx="6" formatCode="0.00">
                  <c:v>2202.9156488869371</c:v>
                </c:pt>
                <c:pt idx="7" formatCode="0.00">
                  <c:v>2204.6773585783299</c:v>
                </c:pt>
                <c:pt idx="8" formatCode="0.00">
                  <c:v>2206.4390682697226</c:v>
                </c:pt>
                <c:pt idx="9" formatCode="0.00">
                  <c:v>2208.2007779611154</c:v>
                </c:pt>
                <c:pt idx="10" formatCode="0.00">
                  <c:v>2209.9624876525081</c:v>
                </c:pt>
                <c:pt idx="11" formatCode="0.00">
                  <c:v>2227.5795845664361</c:v>
                </c:pt>
                <c:pt idx="12" formatCode="0.00">
                  <c:v>2245.1966814803641</c:v>
                </c:pt>
                <c:pt idx="13" formatCode="0.00">
                  <c:v>2262.8137783942921</c:v>
                </c:pt>
                <c:pt idx="14" formatCode="0.00">
                  <c:v>2280.43087530822</c:v>
                </c:pt>
                <c:pt idx="15" formatCode="0.00">
                  <c:v>2298.047972222148</c:v>
                </c:pt>
                <c:pt idx="16" formatCode="0.00">
                  <c:v>2329.4046430192484</c:v>
                </c:pt>
                <c:pt idx="17" formatCode="0.00">
                  <c:v>2360.7613138163488</c:v>
                </c:pt>
                <c:pt idx="18" formatCode="0.00">
                  <c:v>2392.1179846134492</c:v>
                </c:pt>
                <c:pt idx="19" formatCode="0.00">
                  <c:v>2423.4746554105495</c:v>
                </c:pt>
                <c:pt idx="20" formatCode="0.00">
                  <c:v>2454.8313262076499</c:v>
                </c:pt>
                <c:pt idx="21" formatCode="0.00">
                  <c:v>2472.4484231215779</c:v>
                </c:pt>
                <c:pt idx="22" formatCode="0.00">
                  <c:v>2490.0655200355059</c:v>
                </c:pt>
                <c:pt idx="23" formatCode="0.00">
                  <c:v>2507.6826169494339</c:v>
                </c:pt>
                <c:pt idx="24" formatCode="0.00">
                  <c:v>2525.2997138633618</c:v>
                </c:pt>
                <c:pt idx="25" formatCode="0.00">
                  <c:v>2542.9168107772898</c:v>
                </c:pt>
                <c:pt idx="26" formatCode="0.00">
                  <c:v>2544.6785204686826</c:v>
                </c:pt>
                <c:pt idx="27" formatCode="0.00">
                  <c:v>2546.4402301600753</c:v>
                </c:pt>
                <c:pt idx="28" formatCode="0.00">
                  <c:v>2548.2019398514681</c:v>
                </c:pt>
                <c:pt idx="29" formatCode="0.00">
                  <c:v>2549.9636495428608</c:v>
                </c:pt>
                <c:pt idx="30" formatCode="0.00">
                  <c:v>2551.7253592342536</c:v>
                </c:pt>
                <c:pt idx="31" formatCode="0.00">
                  <c:v>2551.9015302033927</c:v>
                </c:pt>
                <c:pt idx="32" formatCode="0.00">
                  <c:v>2552.0777011725318</c:v>
                </c:pt>
                <c:pt idx="33" formatCode="0.00">
                  <c:v>2552.2538721416709</c:v>
                </c:pt>
                <c:pt idx="34" formatCode="0.00">
                  <c:v>2552.4300431108099</c:v>
                </c:pt>
                <c:pt idx="35" formatCode="0.00">
                  <c:v>2552.606214079949</c:v>
                </c:pt>
                <c:pt idx="36" formatCode="0.00">
                  <c:v>2552.6079757896405</c:v>
                </c:pt>
              </c:numCache>
            </c:numRef>
          </c:xVal>
          <c:yVal>
            <c:numRef>
              <c:f>Calcs!$L$31:$L$67</c:f>
              <c:numCache>
                <c:formatCode>General</c:formatCode>
                <c:ptCount val="37"/>
                <c:pt idx="0">
                  <c:v>6637.0589573222578</c:v>
                </c:pt>
                <c:pt idx="1">
                  <c:v>6646.5220216289927</c:v>
                </c:pt>
                <c:pt idx="2">
                  <c:v>6650.9182167753224</c:v>
                </c:pt>
                <c:pt idx="3">
                  <c:v>6654.3297028550614</c:v>
                </c:pt>
                <c:pt idx="4">
                  <c:v>6657.2294327960044</c:v>
                </c:pt>
                <c:pt idx="5">
                  <c:v>6659.8014140688638</c:v>
                </c:pt>
                <c:pt idx="6">
                  <c:v>6678.0524905242864</c:v>
                </c:pt>
                <c:pt idx="7">
                  <c:v>6691.0118652136844</c:v>
                </c:pt>
                <c:pt idx="8">
                  <c:v>6701.7626332690224</c:v>
                </c:pt>
                <c:pt idx="9">
                  <c:v>6711.205034715741</c:v>
                </c:pt>
                <c:pt idx="10">
                  <c:v>6719.7524109497253</c:v>
                </c:pt>
                <c:pt idx="11">
                  <c:v>6782.9248539493274</c:v>
                </c:pt>
                <c:pt idx="12">
                  <c:v>6828.7518616988127</c:v>
                </c:pt>
                <c:pt idx="13">
                  <c:v>6866.4851496543424</c:v>
                </c:pt>
                <c:pt idx="14">
                  <c:v>6898.9579694633821</c:v>
                </c:pt>
                <c:pt idx="15">
                  <c:v>6927.4829860235395</c:v>
                </c:pt>
                <c:pt idx="16">
                  <c:v>6970.5565213578311</c:v>
                </c:pt>
                <c:pt idx="17">
                  <c:v>7005.387099756791</c:v>
                </c:pt>
                <c:pt idx="18">
                  <c:v>7032.778904840925</c:v>
                </c:pt>
                <c:pt idx="19">
                  <c:v>7052.7319986816419</c:v>
                </c:pt>
                <c:pt idx="20">
                  <c:v>7064.4423574561197</c:v>
                </c:pt>
                <c:pt idx="21">
                  <c:v>7066.6967429034667</c:v>
                </c:pt>
                <c:pt idx="22">
                  <c:v>7065.0036074473619</c:v>
                </c:pt>
                <c:pt idx="23">
                  <c:v>7058.0505474764295</c:v>
                </c:pt>
                <c:pt idx="24">
                  <c:v>7043.0050822651774</c:v>
                </c:pt>
                <c:pt idx="25">
                  <c:v>7010.6200169733602</c:v>
                </c:pt>
                <c:pt idx="26">
                  <c:v>7005.1527546357192</c:v>
                </c:pt>
                <c:pt idx="27">
                  <c:v>6998.7913593908188</c:v>
                </c:pt>
                <c:pt idx="28">
                  <c:v>6991.1233075744703</c:v>
                </c:pt>
                <c:pt idx="29">
                  <c:v>6981.2508641550667</c:v>
                </c:pt>
                <c:pt idx="30">
                  <c:v>6966.1068466263814</c:v>
                </c:pt>
                <c:pt idx="31">
                  <c:v>6963.850755179169</c:v>
                </c:pt>
                <c:pt idx="32">
                  <c:v>6961.2706491758554</c:v>
                </c:pt>
                <c:pt idx="33">
                  <c:v>6958.186703650983</c:v>
                </c:pt>
                <c:pt idx="34">
                  <c:v>6954.1423302547346</c:v>
                </c:pt>
                <c:pt idx="35">
                  <c:v>6945.8636375768492</c:v>
                </c:pt>
                <c:pt idx="36">
                  <c:v>6945.58947999162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085-4A8E-AF7C-5DFB16FEDCE4}"/>
            </c:ext>
          </c:extLst>
        </c:ser>
        <c:ser>
          <c:idx val="7"/>
          <c:order val="7"/>
          <c:tx>
            <c:strRef>
              <c:f>Calcs!$M$30</c:f>
              <c:strCache>
                <c:ptCount val="1"/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Calcs!$K$31:$K$67</c:f>
              <c:numCache>
                <c:formatCode>General</c:formatCode>
                <c:ptCount val="37"/>
                <c:pt idx="0" formatCode="0.00">
                  <c:v>2200.2730843498489</c:v>
                </c:pt>
                <c:pt idx="1">
                  <c:v>2200.449255318988</c:v>
                </c:pt>
                <c:pt idx="2">
                  <c:v>2200.6254262881271</c:v>
                </c:pt>
                <c:pt idx="3">
                  <c:v>2200.8015972572662</c:v>
                </c:pt>
                <c:pt idx="4">
                  <c:v>2200.9777682264053</c:v>
                </c:pt>
                <c:pt idx="5">
                  <c:v>2201.1539391955444</c:v>
                </c:pt>
                <c:pt idx="6" formatCode="0.00">
                  <c:v>2202.9156488869371</c:v>
                </c:pt>
                <c:pt idx="7" formatCode="0.00">
                  <c:v>2204.6773585783299</c:v>
                </c:pt>
                <c:pt idx="8" formatCode="0.00">
                  <c:v>2206.4390682697226</c:v>
                </c:pt>
                <c:pt idx="9" formatCode="0.00">
                  <c:v>2208.2007779611154</c:v>
                </c:pt>
                <c:pt idx="10" formatCode="0.00">
                  <c:v>2209.9624876525081</c:v>
                </c:pt>
                <c:pt idx="11" formatCode="0.00">
                  <c:v>2227.5795845664361</c:v>
                </c:pt>
                <c:pt idx="12" formatCode="0.00">
                  <c:v>2245.1966814803641</c:v>
                </c:pt>
                <c:pt idx="13" formatCode="0.00">
                  <c:v>2262.8137783942921</c:v>
                </c:pt>
                <c:pt idx="14" formatCode="0.00">
                  <c:v>2280.43087530822</c:v>
                </c:pt>
                <c:pt idx="15" formatCode="0.00">
                  <c:v>2298.047972222148</c:v>
                </c:pt>
                <c:pt idx="16" formatCode="0.00">
                  <c:v>2329.4046430192484</c:v>
                </c:pt>
                <c:pt idx="17" formatCode="0.00">
                  <c:v>2360.7613138163488</c:v>
                </c:pt>
                <c:pt idx="18" formatCode="0.00">
                  <c:v>2392.1179846134492</c:v>
                </c:pt>
                <c:pt idx="19" formatCode="0.00">
                  <c:v>2423.4746554105495</c:v>
                </c:pt>
                <c:pt idx="20" formatCode="0.00">
                  <c:v>2454.8313262076499</c:v>
                </c:pt>
                <c:pt idx="21" formatCode="0.00">
                  <c:v>2472.4484231215779</c:v>
                </c:pt>
                <c:pt idx="22" formatCode="0.00">
                  <c:v>2490.0655200355059</c:v>
                </c:pt>
                <c:pt idx="23" formatCode="0.00">
                  <c:v>2507.6826169494339</c:v>
                </c:pt>
                <c:pt idx="24" formatCode="0.00">
                  <c:v>2525.2997138633618</c:v>
                </c:pt>
                <c:pt idx="25" formatCode="0.00">
                  <c:v>2542.9168107772898</c:v>
                </c:pt>
                <c:pt idx="26" formatCode="0.00">
                  <c:v>2544.6785204686826</c:v>
                </c:pt>
                <c:pt idx="27" formatCode="0.00">
                  <c:v>2546.4402301600753</c:v>
                </c:pt>
                <c:pt idx="28" formatCode="0.00">
                  <c:v>2548.2019398514681</c:v>
                </c:pt>
                <c:pt idx="29" formatCode="0.00">
                  <c:v>2549.9636495428608</c:v>
                </c:pt>
                <c:pt idx="30" formatCode="0.00">
                  <c:v>2551.7253592342536</c:v>
                </c:pt>
                <c:pt idx="31" formatCode="0.00">
                  <c:v>2551.9015302033927</c:v>
                </c:pt>
                <c:pt idx="32" formatCode="0.00">
                  <c:v>2552.0777011725318</c:v>
                </c:pt>
                <c:pt idx="33" formatCode="0.00">
                  <c:v>2552.2538721416709</c:v>
                </c:pt>
                <c:pt idx="34" formatCode="0.00">
                  <c:v>2552.4300431108099</c:v>
                </c:pt>
                <c:pt idx="35" formatCode="0.00">
                  <c:v>2552.606214079949</c:v>
                </c:pt>
                <c:pt idx="36" formatCode="0.00">
                  <c:v>2552.6079757896405</c:v>
                </c:pt>
              </c:numCache>
            </c:numRef>
          </c:xVal>
          <c:yVal>
            <c:numRef>
              <c:f>Calcs!$M$31:$M$67</c:f>
              <c:numCache>
                <c:formatCode>General</c:formatCode>
                <c:ptCount val="37"/>
                <c:pt idx="0">
                  <c:v>6635.001081938829</c:v>
                </c:pt>
                <c:pt idx="1">
                  <c:v>6625.8458010846825</c:v>
                </c:pt>
                <c:pt idx="2">
                  <c:v>6621.7573893909421</c:v>
                </c:pt>
                <c:pt idx="3">
                  <c:v>6618.6536867637897</c:v>
                </c:pt>
                <c:pt idx="4">
                  <c:v>6616.0617402754378</c:v>
                </c:pt>
                <c:pt idx="5">
                  <c:v>6613.797542455166</c:v>
                </c:pt>
                <c:pt idx="6">
                  <c:v>6598.6243005256338</c:v>
                </c:pt>
                <c:pt idx="7">
                  <c:v>6588.7427603621263</c:v>
                </c:pt>
                <c:pt idx="8">
                  <c:v>6581.0698268326787</c:v>
                </c:pt>
                <c:pt idx="9">
                  <c:v>6574.7052599118506</c:v>
                </c:pt>
                <c:pt idx="10">
                  <c:v>6569.2357182037567</c:v>
                </c:pt>
                <c:pt idx="11">
                  <c:v>6536.8416204630594</c:v>
                </c:pt>
                <c:pt idx="12">
                  <c:v>6521.7929579724787</c:v>
                </c:pt>
                <c:pt idx="13">
                  <c:v>6514.8380152758536</c:v>
                </c:pt>
                <c:pt idx="14">
                  <c:v>6513.1435407257195</c:v>
                </c:pt>
                <c:pt idx="15">
                  <c:v>6515.3968694244668</c:v>
                </c:pt>
                <c:pt idx="16">
                  <c:v>6527.1057108164996</c:v>
                </c:pt>
                <c:pt idx="17">
                  <c:v>6547.0575091438641</c:v>
                </c:pt>
                <c:pt idx="18">
                  <c:v>6574.4480807860573</c:v>
                </c:pt>
                <c:pt idx="19">
                  <c:v>6609.2773636716647</c:v>
                </c:pt>
                <c:pt idx="20">
                  <c:v>6652.3493816235123</c:v>
                </c:pt>
                <c:pt idx="21">
                  <c:v>6680.87334143507</c:v>
                </c:pt>
                <c:pt idx="22">
                  <c:v>6713.3448221500785</c:v>
                </c:pt>
                <c:pt idx="23">
                  <c:v>6751.0762273799164</c:v>
                </c:pt>
                <c:pt idx="24">
                  <c:v>6796.9000378500732</c:v>
                </c:pt>
                <c:pt idx="25">
                  <c:v>6860.0634484007951</c:v>
                </c:pt>
                <c:pt idx="26">
                  <c:v>6868.6085452643265</c:v>
                </c:pt>
                <c:pt idx="27">
                  <c:v>6878.0477750351174</c:v>
                </c:pt>
                <c:pt idx="28">
                  <c:v>6888.7936613773572</c:v>
                </c:pt>
                <c:pt idx="29">
                  <c:v>6901.7439393226505</c:v>
                </c:pt>
                <c:pt idx="30">
                  <c:v>6919.9657913772262</c:v>
                </c:pt>
                <c:pt idx="31">
                  <c:v>6922.5296662770279</c:v>
                </c:pt>
                <c:pt idx="32">
                  <c:v>6925.4175557329309</c:v>
                </c:pt>
                <c:pt idx="33">
                  <c:v>6928.8092847103917</c:v>
                </c:pt>
                <c:pt idx="34">
                  <c:v>6933.1614415592267</c:v>
                </c:pt>
                <c:pt idx="35">
                  <c:v>6941.7479176897014</c:v>
                </c:pt>
                <c:pt idx="36">
                  <c:v>6942.0251531094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085-4A8E-AF7C-5DFB16FEDC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6196640"/>
        <c:axId val="1"/>
      </c:scatterChart>
      <c:valAx>
        <c:axId val="2026196640"/>
        <c:scaling>
          <c:orientation val="minMax"/>
          <c:max val="5000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2619664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3678353998853583"/>
          <c:y val="0.20134263418414977"/>
          <c:w val="0.14482782755603829"/>
          <c:h val="0.54026951329070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194466814620656"/>
          <c:y val="7.4074265444840873E-2"/>
          <c:w val="0.65625111262192215"/>
          <c:h val="0.79365284405186642"/>
        </c:manualLayout>
      </c:layout>
      <c:scatterChart>
        <c:scatterStyle val="smoothMarker"/>
        <c:varyColors val="0"/>
        <c:ser>
          <c:idx val="0"/>
          <c:order val="0"/>
          <c:tx>
            <c:strRef>
              <c:f>Calcs!$C$30</c:f>
              <c:strCache>
                <c:ptCount val="1"/>
                <c:pt idx="0">
                  <c:v>0.9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Calcs!$B$31:$B$67</c:f>
              <c:numCache>
                <c:formatCode>General</c:formatCode>
                <c:ptCount val="37"/>
                <c:pt idx="0" formatCode="0.00">
                  <c:v>433.36242085144085</c:v>
                </c:pt>
                <c:pt idx="1">
                  <c:v>435.30552015336184</c:v>
                </c:pt>
                <c:pt idx="2">
                  <c:v>437.24861945528284</c:v>
                </c:pt>
                <c:pt idx="3">
                  <c:v>439.19171875720383</c:v>
                </c:pt>
                <c:pt idx="4">
                  <c:v>441.13481805912483</c:v>
                </c:pt>
                <c:pt idx="5">
                  <c:v>443.07791736104582</c:v>
                </c:pt>
                <c:pt idx="6" formatCode="0.00">
                  <c:v>462.50891038025594</c:v>
                </c:pt>
                <c:pt idx="7" formatCode="0.00">
                  <c:v>481.93990339946606</c:v>
                </c:pt>
                <c:pt idx="8" formatCode="0.00">
                  <c:v>501.37089641867618</c:v>
                </c:pt>
                <c:pt idx="9" formatCode="0.00">
                  <c:v>520.8018894378863</c:v>
                </c:pt>
                <c:pt idx="10" formatCode="0.00">
                  <c:v>540.23288245709648</c:v>
                </c:pt>
                <c:pt idx="11" formatCode="0.00">
                  <c:v>734.54281264919791</c:v>
                </c:pt>
                <c:pt idx="12" formatCode="0.00">
                  <c:v>928.85274284129935</c:v>
                </c:pt>
                <c:pt idx="13" formatCode="0.00">
                  <c:v>1123.1626730334008</c:v>
                </c:pt>
                <c:pt idx="14" formatCode="0.00">
                  <c:v>1317.4726032255021</c:v>
                </c:pt>
                <c:pt idx="15" formatCode="0.00">
                  <c:v>1511.7825334176034</c:v>
                </c:pt>
                <c:pt idx="16" formatCode="0.00">
                  <c:v>1857.6347781665247</c:v>
                </c:pt>
                <c:pt idx="17" formatCode="0.00">
                  <c:v>2203.4870229154458</c:v>
                </c:pt>
                <c:pt idx="18" formatCode="0.00">
                  <c:v>2549.3392676643671</c:v>
                </c:pt>
                <c:pt idx="19" formatCode="0.00">
                  <c:v>2895.1915124132884</c:v>
                </c:pt>
                <c:pt idx="20" formatCode="0.00">
                  <c:v>3241.0437571622097</c:v>
                </c:pt>
                <c:pt idx="21" formatCode="0.00">
                  <c:v>3435.3536873543112</c:v>
                </c:pt>
                <c:pt idx="22" formatCode="0.00">
                  <c:v>3629.6636175464128</c:v>
                </c:pt>
                <c:pt idx="23" formatCode="0.00">
                  <c:v>3823.9735477385143</c:v>
                </c:pt>
                <c:pt idx="24" formatCode="0.00">
                  <c:v>4018.2834779306158</c:v>
                </c:pt>
                <c:pt idx="25" formatCode="0.00">
                  <c:v>4212.5934081227169</c:v>
                </c:pt>
                <c:pt idx="26" formatCode="0.00">
                  <c:v>4232.0244011419272</c:v>
                </c:pt>
                <c:pt idx="27" formatCode="0.00">
                  <c:v>4251.4553941611375</c:v>
                </c:pt>
                <c:pt idx="28" formatCode="0.00">
                  <c:v>4270.8863871803478</c:v>
                </c:pt>
                <c:pt idx="29" formatCode="0.00">
                  <c:v>4290.3173801995581</c:v>
                </c:pt>
                <c:pt idx="30" formatCode="0.00">
                  <c:v>4309.7483732187684</c:v>
                </c:pt>
                <c:pt idx="31" formatCode="0.00">
                  <c:v>4311.6914725206898</c:v>
                </c:pt>
                <c:pt idx="32" formatCode="0.00">
                  <c:v>4313.6345718226112</c:v>
                </c:pt>
                <c:pt idx="33" formatCode="0.00">
                  <c:v>4315.5776711245326</c:v>
                </c:pt>
                <c:pt idx="34" formatCode="0.00">
                  <c:v>4317.520770426454</c:v>
                </c:pt>
                <c:pt idx="35" formatCode="0.00">
                  <c:v>4319.4638697283754</c:v>
                </c:pt>
                <c:pt idx="36" formatCode="0.00">
                  <c:v>4319.4833007213947</c:v>
                </c:pt>
              </c:numCache>
            </c:numRef>
          </c:xVal>
          <c:yVal>
            <c:numRef>
              <c:f>Calcs!$C$31:$C$67</c:f>
              <c:numCache>
                <c:formatCode>General</c:formatCode>
                <c:ptCount val="37"/>
                <c:pt idx="0">
                  <c:v>5103.918313426997</c:v>
                </c:pt>
                <c:pt idx="1">
                  <c:v>5208.2923413728859</c:v>
                </c:pt>
                <c:pt idx="2">
                  <c:v>5256.7807146902423</c:v>
                </c:pt>
                <c:pt idx="3">
                  <c:v>5294.4081186469757</c:v>
                </c:pt>
                <c:pt idx="4">
                  <c:v>5326.391045520154</c:v>
                </c:pt>
                <c:pt idx="5">
                  <c:v>5354.7590282862802</c:v>
                </c:pt>
                <c:pt idx="6">
                  <c:v>5556.061513554926</c:v>
                </c:pt>
                <c:pt idx="7">
                  <c:v>5698.9985254550938</c:v>
                </c:pt>
                <c:pt idx="8">
                  <c:v>5817.5754397191149</c:v>
                </c:pt>
                <c:pt idx="9">
                  <c:v>5921.7215640726727</c:v>
                </c:pt>
                <c:pt idx="10">
                  <c:v>6015.995898116641</c:v>
                </c:pt>
                <c:pt idx="11">
                  <c:v>6712.764102849409</c:v>
                </c:pt>
                <c:pt idx="12">
                  <c:v>7218.2187030152372</c:v>
                </c:pt>
                <c:pt idx="13">
                  <c:v>7634.4026284585862</c:v>
                </c:pt>
                <c:pt idx="14">
                  <c:v>7992.5655755701146</c:v>
                </c:pt>
                <c:pt idx="15">
                  <c:v>8307.1857427640298</c:v>
                </c:pt>
                <c:pt idx="16">
                  <c:v>8782.270581362578</c:v>
                </c:pt>
                <c:pt idx="17">
                  <c:v>9166.438715892511</c:v>
                </c:pt>
                <c:pt idx="18">
                  <c:v>9468.5599881846374</c:v>
                </c:pt>
                <c:pt idx="19">
                  <c:v>9688.6350828639988</c:v>
                </c:pt>
                <c:pt idx="20">
                  <c:v>9817.7959206062533</c:v>
                </c:pt>
                <c:pt idx="21">
                  <c:v>9842.6609412761973</c:v>
                </c:pt>
                <c:pt idx="22">
                  <c:v>9823.9862961915314</c:v>
                </c:pt>
                <c:pt idx="23">
                  <c:v>9747.2966688270699</c:v>
                </c:pt>
                <c:pt idx="24">
                  <c:v>9581.3508657708353</c:v>
                </c:pt>
                <c:pt idx="25">
                  <c:v>9224.1558178656942</c:v>
                </c:pt>
                <c:pt idx="26">
                  <c:v>9163.8539776497601</c:v>
                </c:pt>
                <c:pt idx="27">
                  <c:v>9093.6901889155906</c:v>
                </c:pt>
                <c:pt idx="28">
                  <c:v>9009.1144713384965</c:v>
                </c:pt>
                <c:pt idx="29">
                  <c:v>8900.2251463253579</c:v>
                </c:pt>
                <c:pt idx="30">
                  <c:v>8733.1923483983574</c:v>
                </c:pt>
                <c:pt idx="31">
                  <c:v>8708.3085111960281</c:v>
                </c:pt>
                <c:pt idx="32">
                  <c:v>8679.850915721905</c:v>
                </c:pt>
                <c:pt idx="33">
                  <c:v>8645.8361604722413</c:v>
                </c:pt>
                <c:pt idx="34">
                  <c:v>8601.2282482824958</c:v>
                </c:pt>
                <c:pt idx="35">
                  <c:v>8509.917392430938</c:v>
                </c:pt>
                <c:pt idx="36">
                  <c:v>8506.89353777071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6A-493C-9C81-3B394E6B0D32}"/>
            </c:ext>
          </c:extLst>
        </c:ser>
        <c:ser>
          <c:idx val="1"/>
          <c:order val="1"/>
          <c:tx>
            <c:strRef>
              <c:f>Calcs!$D$30</c:f>
              <c:strCache>
                <c:ptCount val="1"/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Calcs!$B$31:$B$67</c:f>
              <c:numCache>
                <c:formatCode>General</c:formatCode>
                <c:ptCount val="37"/>
                <c:pt idx="0" formatCode="0.00">
                  <c:v>433.36242085144085</c:v>
                </c:pt>
                <c:pt idx="1">
                  <c:v>435.30552015336184</c:v>
                </c:pt>
                <c:pt idx="2">
                  <c:v>437.24861945528284</c:v>
                </c:pt>
                <c:pt idx="3">
                  <c:v>439.19171875720383</c:v>
                </c:pt>
                <c:pt idx="4">
                  <c:v>441.13481805912483</c:v>
                </c:pt>
                <c:pt idx="5">
                  <c:v>443.07791736104582</c:v>
                </c:pt>
                <c:pt idx="6" formatCode="0.00">
                  <c:v>462.50891038025594</c:v>
                </c:pt>
                <c:pt idx="7" formatCode="0.00">
                  <c:v>481.93990339946606</c:v>
                </c:pt>
                <c:pt idx="8" formatCode="0.00">
                  <c:v>501.37089641867618</c:v>
                </c:pt>
                <c:pt idx="9" formatCode="0.00">
                  <c:v>520.8018894378863</c:v>
                </c:pt>
                <c:pt idx="10" formatCode="0.00">
                  <c:v>540.23288245709648</c:v>
                </c:pt>
                <c:pt idx="11" formatCode="0.00">
                  <c:v>734.54281264919791</c:v>
                </c:pt>
                <c:pt idx="12" formatCode="0.00">
                  <c:v>928.85274284129935</c:v>
                </c:pt>
                <c:pt idx="13" formatCode="0.00">
                  <c:v>1123.1626730334008</c:v>
                </c:pt>
                <c:pt idx="14" formatCode="0.00">
                  <c:v>1317.4726032255021</c:v>
                </c:pt>
                <c:pt idx="15" formatCode="0.00">
                  <c:v>1511.7825334176034</c:v>
                </c:pt>
                <c:pt idx="16" formatCode="0.00">
                  <c:v>1857.6347781665247</c:v>
                </c:pt>
                <c:pt idx="17" formatCode="0.00">
                  <c:v>2203.4870229154458</c:v>
                </c:pt>
                <c:pt idx="18" formatCode="0.00">
                  <c:v>2549.3392676643671</c:v>
                </c:pt>
                <c:pt idx="19" formatCode="0.00">
                  <c:v>2895.1915124132884</c:v>
                </c:pt>
                <c:pt idx="20" formatCode="0.00">
                  <c:v>3241.0437571622097</c:v>
                </c:pt>
                <c:pt idx="21" formatCode="0.00">
                  <c:v>3435.3536873543112</c:v>
                </c:pt>
                <c:pt idx="22" formatCode="0.00">
                  <c:v>3629.6636175464128</c:v>
                </c:pt>
                <c:pt idx="23" formatCode="0.00">
                  <c:v>3823.9735477385143</c:v>
                </c:pt>
                <c:pt idx="24" formatCode="0.00">
                  <c:v>4018.2834779306158</c:v>
                </c:pt>
                <c:pt idx="25" formatCode="0.00">
                  <c:v>4212.5934081227169</c:v>
                </c:pt>
                <c:pt idx="26" formatCode="0.00">
                  <c:v>4232.0244011419272</c:v>
                </c:pt>
                <c:pt idx="27" formatCode="0.00">
                  <c:v>4251.4553941611375</c:v>
                </c:pt>
                <c:pt idx="28" formatCode="0.00">
                  <c:v>4270.8863871803478</c:v>
                </c:pt>
                <c:pt idx="29" formatCode="0.00">
                  <c:v>4290.3173801995581</c:v>
                </c:pt>
                <c:pt idx="30" formatCode="0.00">
                  <c:v>4309.7483732187684</c:v>
                </c:pt>
                <c:pt idx="31" formatCode="0.00">
                  <c:v>4311.6914725206898</c:v>
                </c:pt>
                <c:pt idx="32" formatCode="0.00">
                  <c:v>4313.6345718226112</c:v>
                </c:pt>
                <c:pt idx="33" formatCode="0.00">
                  <c:v>4315.5776711245326</c:v>
                </c:pt>
                <c:pt idx="34" formatCode="0.00">
                  <c:v>4317.520770426454</c:v>
                </c:pt>
                <c:pt idx="35" formatCode="0.00">
                  <c:v>4319.4638697283754</c:v>
                </c:pt>
                <c:pt idx="36" formatCode="0.00">
                  <c:v>4319.4833007213947</c:v>
                </c:pt>
              </c:numCache>
            </c:numRef>
          </c:xVal>
          <c:yVal>
            <c:numRef>
              <c:f>Calcs!$D$31:$D$67</c:f>
              <c:numCache>
                <c:formatCode>General</c:formatCode>
                <c:ptCount val="37"/>
                <c:pt idx="0">
                  <c:v>5081.2207246900116</c:v>
                </c:pt>
                <c:pt idx="1">
                  <c:v>4980.2414320673743</c:v>
                </c:pt>
                <c:pt idx="2">
                  <c:v>4935.1477940732693</c:v>
                </c:pt>
                <c:pt idx="3">
                  <c:v>4900.9151254397893</c:v>
                </c:pt>
                <c:pt idx="4">
                  <c:v>4872.3269338898617</c:v>
                </c:pt>
                <c:pt idx="5">
                  <c:v>4847.353686446987</c:v>
                </c:pt>
                <c:pt idx="6">
                  <c:v>4679.9985544108604</c:v>
                </c:pt>
                <c:pt idx="7">
                  <c:v>4571.0088957432099</c:v>
                </c:pt>
                <c:pt idx="8">
                  <c:v>4486.3793347117062</c:v>
                </c:pt>
                <c:pt idx="9">
                  <c:v>4416.1805635906685</c:v>
                </c:pt>
                <c:pt idx="10">
                  <c:v>4355.8535827792184</c:v>
                </c:pt>
                <c:pt idx="11">
                  <c:v>3998.5589103716325</c:v>
                </c:pt>
                <c:pt idx="12">
                  <c:v>3832.5778425309868</c:v>
                </c:pt>
                <c:pt idx="13">
                  <c:v>3755.8674494128218</c:v>
                </c:pt>
                <c:pt idx="14">
                  <c:v>3737.1780346264768</c:v>
                </c:pt>
                <c:pt idx="15">
                  <c:v>3762.0313997577468</c:v>
                </c:pt>
                <c:pt idx="16">
                  <c:v>3891.1755013447919</c:v>
                </c:pt>
                <c:pt idx="17">
                  <c:v>4111.2363070004485</c:v>
                </c:pt>
                <c:pt idx="18">
                  <c:v>4413.3439748939172</c:v>
                </c:pt>
                <c:pt idx="19">
                  <c:v>4797.4978204001509</c:v>
                </c:pt>
                <c:pt idx="20">
                  <c:v>5272.5659228434879</c:v>
                </c:pt>
                <c:pt idx="21">
                  <c:v>5587.1744344987292</c:v>
                </c:pt>
                <c:pt idx="22">
                  <c:v>5945.3226119085766</c:v>
                </c:pt>
                <c:pt idx="23">
                  <c:v>6361.4857715982225</c:v>
                </c:pt>
                <c:pt idx="24">
                  <c:v>6866.9051069796405</c:v>
                </c:pt>
                <c:pt idx="25">
                  <c:v>7563.5736872099642</c:v>
                </c:pt>
                <c:pt idx="26">
                  <c:v>7657.8228806584184</c:v>
                </c:pt>
                <c:pt idx="27">
                  <c:v>7761.9340226251052</c:v>
                </c:pt>
                <c:pt idx="28">
                  <c:v>7880.4570934347148</c:v>
                </c:pt>
                <c:pt idx="29">
                  <c:v>8023.2937716803754</c:v>
                </c:pt>
                <c:pt idx="30">
                  <c:v>8224.273922839895</c:v>
                </c:pt>
                <c:pt idx="31">
                  <c:v>8252.5524953654749</c:v>
                </c:pt>
                <c:pt idx="32">
                  <c:v>8284.4048261628504</c:v>
                </c:pt>
                <c:pt idx="33">
                  <c:v>8321.8143167357666</c:v>
                </c:pt>
                <c:pt idx="34">
                  <c:v>8369.8169642487646</c:v>
                </c:pt>
                <c:pt idx="35">
                  <c:v>8464.5225554235767</c:v>
                </c:pt>
                <c:pt idx="36">
                  <c:v>8467.5803574370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6A-493C-9C81-3B394E6B0D32}"/>
            </c:ext>
          </c:extLst>
        </c:ser>
        <c:ser>
          <c:idx val="2"/>
          <c:order val="2"/>
          <c:tx>
            <c:strRef>
              <c:f>Calcs!$F$30</c:f>
              <c:strCache>
                <c:ptCount val="1"/>
                <c:pt idx="0">
                  <c:v>2.9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Calcs!$E$31:$E$67</c:f>
              <c:numCache>
                <c:formatCode>General</c:formatCode>
                <c:ptCount val="37"/>
                <c:pt idx="0" formatCode="0.00">
                  <c:v>1142.416254929349</c:v>
                </c:pt>
                <c:pt idx="1">
                  <c:v>1143.6502933065829</c:v>
                </c:pt>
                <c:pt idx="2">
                  <c:v>1144.8843316838168</c:v>
                </c:pt>
                <c:pt idx="3">
                  <c:v>1146.1183700610507</c:v>
                </c:pt>
                <c:pt idx="4">
                  <c:v>1147.3524084382846</c:v>
                </c:pt>
                <c:pt idx="5">
                  <c:v>1148.5864468155185</c:v>
                </c:pt>
                <c:pt idx="6" formatCode="0.00">
                  <c:v>1160.926830587857</c:v>
                </c:pt>
                <c:pt idx="7" formatCode="0.00">
                  <c:v>1173.2672143601956</c:v>
                </c:pt>
                <c:pt idx="8" formatCode="0.00">
                  <c:v>1185.6075981325341</c:v>
                </c:pt>
                <c:pt idx="9" formatCode="0.00">
                  <c:v>1197.9479819048727</c:v>
                </c:pt>
                <c:pt idx="10" formatCode="0.00">
                  <c:v>1210.2883656772112</c:v>
                </c:pt>
                <c:pt idx="11" formatCode="0.00">
                  <c:v>1333.6922034005972</c:v>
                </c:pt>
                <c:pt idx="12" formatCode="0.00">
                  <c:v>1457.0960411239832</c:v>
                </c:pt>
                <c:pt idx="13" formatCode="0.00">
                  <c:v>1580.4998788473692</c:v>
                </c:pt>
                <c:pt idx="14" formatCode="0.00">
                  <c:v>1703.9037165707553</c:v>
                </c:pt>
                <c:pt idx="15" formatCode="0.00">
                  <c:v>1827.3075542941413</c:v>
                </c:pt>
                <c:pt idx="16" formatCode="0.00">
                  <c:v>2046.9540450579959</c:v>
                </c:pt>
                <c:pt idx="17" formatCode="0.00">
                  <c:v>2266.6005358218504</c:v>
                </c:pt>
                <c:pt idx="18" formatCode="0.00">
                  <c:v>2486.247026585705</c:v>
                </c:pt>
                <c:pt idx="19" formatCode="0.00">
                  <c:v>2705.8935173495597</c:v>
                </c:pt>
                <c:pt idx="20" formatCode="0.00">
                  <c:v>2925.5400081134144</c:v>
                </c:pt>
                <c:pt idx="21" formatCode="0.00">
                  <c:v>3048.9438458368004</c:v>
                </c:pt>
                <c:pt idx="22" formatCode="0.00">
                  <c:v>3172.3476835601864</c:v>
                </c:pt>
                <c:pt idx="23" formatCode="0.00">
                  <c:v>3295.7515212835724</c:v>
                </c:pt>
                <c:pt idx="24" formatCode="0.00">
                  <c:v>3419.1553590069584</c:v>
                </c:pt>
                <c:pt idx="25" formatCode="0.00">
                  <c:v>3542.5591967303444</c:v>
                </c:pt>
                <c:pt idx="26" formatCode="0.00">
                  <c:v>3554.899580502683</c:v>
                </c:pt>
                <c:pt idx="27" formatCode="0.00">
                  <c:v>3567.2399642750215</c:v>
                </c:pt>
                <c:pt idx="28" formatCode="0.00">
                  <c:v>3579.5803480473601</c:v>
                </c:pt>
                <c:pt idx="29" formatCode="0.00">
                  <c:v>3591.9207318196986</c:v>
                </c:pt>
                <c:pt idx="30" formatCode="0.00">
                  <c:v>3604.2611155920372</c:v>
                </c:pt>
                <c:pt idx="31" formatCode="0.00">
                  <c:v>3605.4951539692711</c:v>
                </c:pt>
                <c:pt idx="32" formatCode="0.00">
                  <c:v>3606.729192346505</c:v>
                </c:pt>
                <c:pt idx="33" formatCode="0.00">
                  <c:v>3607.9632307237389</c:v>
                </c:pt>
                <c:pt idx="34" formatCode="0.00">
                  <c:v>3609.1972691009728</c:v>
                </c:pt>
                <c:pt idx="35" formatCode="0.00">
                  <c:v>3610.4313074782067</c:v>
                </c:pt>
                <c:pt idx="36" formatCode="0.00">
                  <c:v>3610.4436478619791</c:v>
                </c:pt>
              </c:numCache>
            </c:numRef>
          </c:xVal>
          <c:yVal>
            <c:numRef>
              <c:f>Calcs!$F$31:$F$67</c:f>
              <c:numCache>
                <c:formatCode>General</c:formatCode>
                <c:ptCount val="37"/>
                <c:pt idx="0">
                  <c:v>5719.1612196977321</c:v>
                </c:pt>
                <c:pt idx="1">
                  <c:v>5785.4478762492799</c:v>
                </c:pt>
                <c:pt idx="2">
                  <c:v>5816.2422435078224</c:v>
                </c:pt>
                <c:pt idx="3">
                  <c:v>5840.1389432145015</c:v>
                </c:pt>
                <c:pt idx="4">
                  <c:v>5860.4509052119065</c:v>
                </c:pt>
                <c:pt idx="5">
                  <c:v>5878.4670608368288</c:v>
                </c:pt>
                <c:pt idx="6">
                  <c:v>6006.3117839595643</c:v>
                </c:pt>
                <c:pt idx="7">
                  <c:v>6097.0893155234526</c:v>
                </c:pt>
                <c:pt idx="8">
                  <c:v>6172.3960498273218</c:v>
                </c:pt>
                <c:pt idx="9">
                  <c:v>6238.5379676209168</c:v>
                </c:pt>
                <c:pt idx="10">
                  <c:v>6298.4104332655625</c:v>
                </c:pt>
                <c:pt idx="11">
                  <c:v>6740.9193178225869</c:v>
                </c:pt>
                <c:pt idx="12">
                  <c:v>7061.9272940682495</c:v>
                </c:pt>
                <c:pt idx="13">
                  <c:v>7326.2405669293812</c:v>
                </c:pt>
                <c:pt idx="14">
                  <c:v>7553.7054327763499</c:v>
                </c:pt>
                <c:pt idx="15">
                  <c:v>7753.5168166748435</c:v>
                </c:pt>
                <c:pt idx="16">
                  <c:v>8055.2373322928288</c:v>
                </c:pt>
                <c:pt idx="17">
                  <c:v>8299.217771610367</c:v>
                </c:pt>
                <c:pt idx="18">
                  <c:v>8491.0912616675123</c:v>
                </c:pt>
                <c:pt idx="19">
                  <c:v>8630.8582372612054</c:v>
                </c:pt>
                <c:pt idx="20">
                  <c:v>8712.8866906974381</c:v>
                </c:pt>
                <c:pt idx="21">
                  <c:v>8728.6781583425036</c:v>
                </c:pt>
                <c:pt idx="22">
                  <c:v>8716.8181218055597</c:v>
                </c:pt>
                <c:pt idx="23">
                  <c:v>8668.1134862730541</c:v>
                </c:pt>
                <c:pt idx="24">
                  <c:v>8562.7233555114326</c:v>
                </c:pt>
                <c:pt idx="25">
                  <c:v>8335.8731905007862</c:v>
                </c:pt>
                <c:pt idx="26">
                  <c:v>8297.5762362634359</c:v>
                </c:pt>
                <c:pt idx="27">
                  <c:v>8253.0160802773298</c:v>
                </c:pt>
                <c:pt idx="28">
                  <c:v>8199.3030862121432</c:v>
                </c:pt>
                <c:pt idx="29">
                  <c:v>8130.1488202390046</c:v>
                </c:pt>
                <c:pt idx="30">
                  <c:v>8024.0683524548967</c:v>
                </c:pt>
                <c:pt idx="31">
                  <c:v>8008.2649346624075</c:v>
                </c:pt>
                <c:pt idx="32">
                  <c:v>7990.1918671130352</c:v>
                </c:pt>
                <c:pt idx="33">
                  <c:v>7968.5895159986294</c:v>
                </c:pt>
                <c:pt idx="34">
                  <c:v>7940.2595816940593</c:v>
                </c:pt>
                <c:pt idx="35">
                  <c:v>7882.2691844627761</c:v>
                </c:pt>
                <c:pt idx="36">
                  <c:v>7880.34877169891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B6A-493C-9C81-3B394E6B0D32}"/>
            </c:ext>
          </c:extLst>
        </c:ser>
        <c:ser>
          <c:idx val="3"/>
          <c:order val="3"/>
          <c:tx>
            <c:strRef>
              <c:f>Calcs!$G$30</c:f>
              <c:strCache>
                <c:ptCount val="1"/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Calcs!$E$31:$E$67</c:f>
              <c:numCache>
                <c:formatCode>General</c:formatCode>
                <c:ptCount val="37"/>
                <c:pt idx="0" formatCode="0.00">
                  <c:v>1142.416254929349</c:v>
                </c:pt>
                <c:pt idx="1">
                  <c:v>1143.6502933065829</c:v>
                </c:pt>
                <c:pt idx="2">
                  <c:v>1144.8843316838168</c:v>
                </c:pt>
                <c:pt idx="3">
                  <c:v>1146.1183700610507</c:v>
                </c:pt>
                <c:pt idx="4">
                  <c:v>1147.3524084382846</c:v>
                </c:pt>
                <c:pt idx="5">
                  <c:v>1148.5864468155185</c:v>
                </c:pt>
                <c:pt idx="6" formatCode="0.00">
                  <c:v>1160.926830587857</c:v>
                </c:pt>
                <c:pt idx="7" formatCode="0.00">
                  <c:v>1173.2672143601956</c:v>
                </c:pt>
                <c:pt idx="8" formatCode="0.00">
                  <c:v>1185.6075981325341</c:v>
                </c:pt>
                <c:pt idx="9" formatCode="0.00">
                  <c:v>1197.9479819048727</c:v>
                </c:pt>
                <c:pt idx="10" formatCode="0.00">
                  <c:v>1210.2883656772112</c:v>
                </c:pt>
                <c:pt idx="11" formatCode="0.00">
                  <c:v>1333.6922034005972</c:v>
                </c:pt>
                <c:pt idx="12" formatCode="0.00">
                  <c:v>1457.0960411239832</c:v>
                </c:pt>
                <c:pt idx="13" formatCode="0.00">
                  <c:v>1580.4998788473692</c:v>
                </c:pt>
                <c:pt idx="14" formatCode="0.00">
                  <c:v>1703.9037165707553</c:v>
                </c:pt>
                <c:pt idx="15" formatCode="0.00">
                  <c:v>1827.3075542941413</c:v>
                </c:pt>
                <c:pt idx="16" formatCode="0.00">
                  <c:v>2046.9540450579959</c:v>
                </c:pt>
                <c:pt idx="17" formatCode="0.00">
                  <c:v>2266.6005358218504</c:v>
                </c:pt>
                <c:pt idx="18" formatCode="0.00">
                  <c:v>2486.247026585705</c:v>
                </c:pt>
                <c:pt idx="19" formatCode="0.00">
                  <c:v>2705.8935173495597</c:v>
                </c:pt>
                <c:pt idx="20" formatCode="0.00">
                  <c:v>2925.5400081134144</c:v>
                </c:pt>
                <c:pt idx="21" formatCode="0.00">
                  <c:v>3048.9438458368004</c:v>
                </c:pt>
                <c:pt idx="22" formatCode="0.00">
                  <c:v>3172.3476835601864</c:v>
                </c:pt>
                <c:pt idx="23" formatCode="0.00">
                  <c:v>3295.7515212835724</c:v>
                </c:pt>
                <c:pt idx="24" formatCode="0.00">
                  <c:v>3419.1553590069584</c:v>
                </c:pt>
                <c:pt idx="25" formatCode="0.00">
                  <c:v>3542.5591967303444</c:v>
                </c:pt>
                <c:pt idx="26" formatCode="0.00">
                  <c:v>3554.899580502683</c:v>
                </c:pt>
                <c:pt idx="27" formatCode="0.00">
                  <c:v>3567.2399642750215</c:v>
                </c:pt>
                <c:pt idx="28" formatCode="0.00">
                  <c:v>3579.5803480473601</c:v>
                </c:pt>
                <c:pt idx="29" formatCode="0.00">
                  <c:v>3591.9207318196986</c:v>
                </c:pt>
                <c:pt idx="30" formatCode="0.00">
                  <c:v>3604.2611155920372</c:v>
                </c:pt>
                <c:pt idx="31" formatCode="0.00">
                  <c:v>3605.4951539692711</c:v>
                </c:pt>
                <c:pt idx="32" formatCode="0.00">
                  <c:v>3606.729192346505</c:v>
                </c:pt>
                <c:pt idx="33" formatCode="0.00">
                  <c:v>3607.9632307237389</c:v>
                </c:pt>
                <c:pt idx="34" formatCode="0.00">
                  <c:v>3609.1972691009728</c:v>
                </c:pt>
                <c:pt idx="35" formatCode="0.00">
                  <c:v>3610.4313074782067</c:v>
                </c:pt>
                <c:pt idx="36" formatCode="0.00">
                  <c:v>3610.4436478619791</c:v>
                </c:pt>
              </c:numCache>
            </c:numRef>
          </c:xVal>
          <c:yVal>
            <c:numRef>
              <c:f>Calcs!$G$31:$G$67</c:f>
              <c:numCache>
                <c:formatCode>General</c:formatCode>
                <c:ptCount val="37"/>
                <c:pt idx="0">
                  <c:v>5704.7462613144626</c:v>
                </c:pt>
                <c:pt idx="1">
                  <c:v>5640.6155592554633</c:v>
                </c:pt>
                <c:pt idx="2">
                  <c:v>5611.9771464894684</c:v>
                </c:pt>
                <c:pt idx="3">
                  <c:v>5590.2364012753378</c:v>
                </c:pt>
                <c:pt idx="4">
                  <c:v>5572.0803937704823</c:v>
                </c:pt>
                <c:pt idx="5">
                  <c:v>5556.2201926381058</c:v>
                </c:pt>
                <c:pt idx="6">
                  <c:v>5449.9350144408554</c:v>
                </c:pt>
                <c:pt idx="7">
                  <c:v>5380.7170278024496</c:v>
                </c:pt>
                <c:pt idx="8">
                  <c:v>5326.9698384240664</c:v>
                </c:pt>
                <c:pt idx="9">
                  <c:v>5282.387465555953</c:v>
                </c:pt>
                <c:pt idx="10">
                  <c:v>5244.0745448367898</c:v>
                </c:pt>
                <c:pt idx="11">
                  <c:v>5017.1611095346016</c:v>
                </c:pt>
                <c:pt idx="12">
                  <c:v>4911.7485825437716</c:v>
                </c:pt>
                <c:pt idx="13">
                  <c:v>4863.0307589374743</c:v>
                </c:pt>
                <c:pt idx="14">
                  <c:v>4851.1613423453382</c:v>
                </c:pt>
                <c:pt idx="15">
                  <c:v>4866.9454077016799</c:v>
                </c:pt>
                <c:pt idx="16">
                  <c:v>4948.9632322123734</c:v>
                </c:pt>
                <c:pt idx="17">
                  <c:v>5088.721133023515</c:v>
                </c:pt>
                <c:pt idx="18">
                  <c:v>5280.5859830950458</c:v>
                </c:pt>
                <c:pt idx="19">
                  <c:v>5524.5573476300324</c:v>
                </c:pt>
                <c:pt idx="20">
                  <c:v>5826.2672343224785</c:v>
                </c:pt>
                <c:pt idx="21">
                  <c:v>6026.0712159322475</c:v>
                </c:pt>
                <c:pt idx="22">
                  <c:v>6253.5267017240249</c:v>
                </c:pt>
                <c:pt idx="23">
                  <c:v>6517.8267865113648</c:v>
                </c:pt>
                <c:pt idx="24">
                  <c:v>6838.8123665278208</c:v>
                </c:pt>
                <c:pt idx="25">
                  <c:v>7281.2579807933016</c:v>
                </c:pt>
                <c:pt idx="26">
                  <c:v>7341.1144799561343</c:v>
                </c:pt>
                <c:pt idx="27">
                  <c:v>7407.234180867722</c:v>
                </c:pt>
                <c:pt idx="28">
                  <c:v>7482.5067198583947</c:v>
                </c:pt>
                <c:pt idx="29">
                  <c:v>7573.2205307570175</c:v>
                </c:pt>
                <c:pt idx="30">
                  <c:v>7700.8605434666079</c:v>
                </c:pt>
                <c:pt idx="31">
                  <c:v>7718.8199157516437</c:v>
                </c:pt>
                <c:pt idx="32">
                  <c:v>7739.0489377935655</c:v>
                </c:pt>
                <c:pt idx="33">
                  <c:v>7762.8072434005198</c:v>
                </c:pt>
                <c:pt idx="34">
                  <c:v>7793.2931321976366</c:v>
                </c:pt>
                <c:pt idx="35">
                  <c:v>7853.4394839214692</c:v>
                </c:pt>
                <c:pt idx="36">
                  <c:v>7855.38145623025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B6A-493C-9C81-3B394E6B0D32}"/>
            </c:ext>
          </c:extLst>
        </c:ser>
        <c:ser>
          <c:idx val="4"/>
          <c:order val="4"/>
          <c:tx>
            <c:strRef>
              <c:f>Calcs!$I$30</c:f>
              <c:strCache>
                <c:ptCount val="1"/>
                <c:pt idx="0">
                  <c:v>4.92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Calcs!$H$31:$H$67</c:f>
              <c:numCache>
                <c:formatCode>General</c:formatCode>
                <c:ptCount val="37"/>
                <c:pt idx="0" formatCode="0.00">
                  <c:v>1594.2317095557985</c:v>
                </c:pt>
                <c:pt idx="1">
                  <c:v>1595.0139279602063</c:v>
                </c:pt>
                <c:pt idx="2">
                  <c:v>1595.7961463646141</c:v>
                </c:pt>
                <c:pt idx="3">
                  <c:v>1596.5783647690218</c:v>
                </c:pt>
                <c:pt idx="4">
                  <c:v>1597.3605831734296</c:v>
                </c:pt>
                <c:pt idx="5">
                  <c:v>1598.1428015778374</c:v>
                </c:pt>
                <c:pt idx="6" formatCode="0.00">
                  <c:v>1605.9649856219141</c:v>
                </c:pt>
                <c:pt idx="7" formatCode="0.00">
                  <c:v>1613.7871696659909</c:v>
                </c:pt>
                <c:pt idx="8" formatCode="0.00">
                  <c:v>1621.6093537100676</c:v>
                </c:pt>
                <c:pt idx="9" formatCode="0.00">
                  <c:v>1629.4315377541443</c:v>
                </c:pt>
                <c:pt idx="10" formatCode="0.00">
                  <c:v>1637.253721798221</c:v>
                </c:pt>
                <c:pt idx="11" formatCode="0.00">
                  <c:v>1715.4755622389891</c:v>
                </c:pt>
                <c:pt idx="12" formatCode="0.00">
                  <c:v>1793.6974026797573</c:v>
                </c:pt>
                <c:pt idx="13" formatCode="0.00">
                  <c:v>1871.9192431205254</c:v>
                </c:pt>
                <c:pt idx="14" formatCode="0.00">
                  <c:v>1950.1410835612935</c:v>
                </c:pt>
                <c:pt idx="15" formatCode="0.00">
                  <c:v>2028.3629240020616</c:v>
                </c:pt>
                <c:pt idx="16" formatCode="0.00">
                  <c:v>2167.5899778025846</c:v>
                </c:pt>
                <c:pt idx="17" formatCode="0.00">
                  <c:v>2306.8170316031078</c:v>
                </c:pt>
                <c:pt idx="18" formatCode="0.00">
                  <c:v>2446.044085403631</c:v>
                </c:pt>
                <c:pt idx="19" formatCode="0.00">
                  <c:v>2585.2711392041542</c:v>
                </c:pt>
                <c:pt idx="20" formatCode="0.00">
                  <c:v>2724.4981930046774</c:v>
                </c:pt>
                <c:pt idx="21" formatCode="0.00">
                  <c:v>2802.7200334454456</c:v>
                </c:pt>
                <c:pt idx="22" formatCode="0.00">
                  <c:v>2880.9418738862137</c:v>
                </c:pt>
                <c:pt idx="23" formatCode="0.00">
                  <c:v>2959.1637143269818</c:v>
                </c:pt>
                <c:pt idx="24" formatCode="0.00">
                  <c:v>3037.3855547677499</c:v>
                </c:pt>
                <c:pt idx="25" formatCode="0.00">
                  <c:v>3115.607395208518</c:v>
                </c:pt>
                <c:pt idx="26" formatCode="0.00">
                  <c:v>3123.429579252595</c:v>
                </c:pt>
                <c:pt idx="27" formatCode="0.00">
                  <c:v>3131.2517632966719</c:v>
                </c:pt>
                <c:pt idx="28" formatCode="0.00">
                  <c:v>3139.0739473407489</c:v>
                </c:pt>
                <c:pt idx="29" formatCode="0.00">
                  <c:v>3146.8961313848258</c:v>
                </c:pt>
                <c:pt idx="30" formatCode="0.00">
                  <c:v>3154.7183154289028</c:v>
                </c:pt>
                <c:pt idx="31" formatCode="0.00">
                  <c:v>3155.5005338333103</c:v>
                </c:pt>
                <c:pt idx="32" formatCode="0.00">
                  <c:v>3156.2827522377179</c:v>
                </c:pt>
                <c:pt idx="33" formatCode="0.00">
                  <c:v>3157.0649706421254</c:v>
                </c:pt>
                <c:pt idx="34" formatCode="0.00">
                  <c:v>3157.847189046533</c:v>
                </c:pt>
                <c:pt idx="35" formatCode="0.00">
                  <c:v>3158.6294074509406</c:v>
                </c:pt>
                <c:pt idx="36" formatCode="0.00">
                  <c:v>3158.6372296349846</c:v>
                </c:pt>
              </c:numCache>
            </c:numRef>
          </c:xVal>
          <c:yVal>
            <c:numRef>
              <c:f>Calcs!$I$31:$I$67</c:f>
              <c:numCache>
                <c:formatCode>General</c:formatCode>
                <c:ptCount val="37"/>
                <c:pt idx="0">
                  <c:v>6111.1995107881521</c:v>
                </c:pt>
                <c:pt idx="1">
                  <c:v>6153.2165531077972</c:v>
                </c:pt>
                <c:pt idx="2">
                  <c:v>6172.7361412066948</c:v>
                </c:pt>
                <c:pt idx="3">
                  <c:v>6187.8835131685482</c:v>
                </c:pt>
                <c:pt idx="4">
                  <c:v>6200.7586318010517</c:v>
                </c:pt>
                <c:pt idx="5">
                  <c:v>6212.1785104421469</c:v>
                </c:pt>
                <c:pt idx="6">
                  <c:v>6293.2152895066383</c:v>
                </c:pt>
                <c:pt idx="7">
                  <c:v>6350.7563329668383</c:v>
                </c:pt>
                <c:pt idx="8">
                  <c:v>6398.4909209950965</c:v>
                </c:pt>
                <c:pt idx="9">
                  <c:v>6440.4162179351915</c:v>
                </c:pt>
                <c:pt idx="10">
                  <c:v>6478.3675048712439</c:v>
                </c:pt>
                <c:pt idx="11">
                  <c:v>6758.8600730118615</c:v>
                </c:pt>
                <c:pt idx="12">
                  <c:v>6962.3370082623478</c:v>
                </c:pt>
                <c:pt idx="13">
                  <c:v>7129.8769408733988</c:v>
                </c:pt>
                <c:pt idx="14">
                  <c:v>7274.059818573236</c:v>
                </c:pt>
                <c:pt idx="15">
                  <c:v>7400.714017323442</c:v>
                </c:pt>
                <c:pt idx="16">
                  <c:v>7591.9652333778404</c:v>
                </c:pt>
                <c:pt idx="17">
                  <c:v>7746.6168175347602</c:v>
                </c:pt>
                <c:pt idx="18">
                  <c:v>7868.2394331758223</c:v>
                </c:pt>
                <c:pt idx="19">
                  <c:v>7956.8333559052335</c:v>
                </c:pt>
                <c:pt idx="20">
                  <c:v>8008.8286318598985</c:v>
                </c:pt>
                <c:pt idx="21">
                  <c:v>8018.8383502385623</c:v>
                </c:pt>
                <c:pt idx="22">
                  <c:v>8011.3206433120249</c:v>
                </c:pt>
                <c:pt idx="23">
                  <c:v>7980.448295258403</c:v>
                </c:pt>
                <c:pt idx="24">
                  <c:v>7913.6447813276145</c:v>
                </c:pt>
                <c:pt idx="25">
                  <c:v>7769.8515432988415</c:v>
                </c:pt>
                <c:pt idx="26">
                  <c:v>7745.5762995220739</c:v>
                </c:pt>
                <c:pt idx="27">
                  <c:v>7717.3310076748712</c:v>
                </c:pt>
                <c:pt idx="28">
                  <c:v>7683.2840174931052</c:v>
                </c:pt>
                <c:pt idx="29">
                  <c:v>7639.4492870783297</c:v>
                </c:pt>
                <c:pt idx="30">
                  <c:v>7572.2081900591947</c:v>
                </c:pt>
                <c:pt idx="31">
                  <c:v>7562.1908968551761</c:v>
                </c:pt>
                <c:pt idx="32">
                  <c:v>7550.7349435218293</c:v>
                </c:pt>
                <c:pt idx="33">
                  <c:v>7537.0418875100368</c:v>
                </c:pt>
                <c:pt idx="34">
                  <c:v>7519.0844265286623</c:v>
                </c:pt>
                <c:pt idx="35">
                  <c:v>7482.3261240068896</c:v>
                </c:pt>
                <c:pt idx="36">
                  <c:v>7481.10883430634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B6A-493C-9C81-3B394E6B0D32}"/>
            </c:ext>
          </c:extLst>
        </c:ser>
        <c:ser>
          <c:idx val="5"/>
          <c:order val="5"/>
          <c:tx>
            <c:strRef>
              <c:f>Calcs!$J$30</c:f>
              <c:strCache>
                <c:ptCount val="1"/>
              </c:strCache>
            </c:strRef>
          </c:tx>
          <c:spPr>
            <a:ln w="254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Calcs!$H$31:$H$67</c:f>
              <c:numCache>
                <c:formatCode>General</c:formatCode>
                <c:ptCount val="37"/>
                <c:pt idx="0" formatCode="0.00">
                  <c:v>1594.2317095557985</c:v>
                </c:pt>
                <c:pt idx="1">
                  <c:v>1595.0139279602063</c:v>
                </c:pt>
                <c:pt idx="2">
                  <c:v>1595.7961463646141</c:v>
                </c:pt>
                <c:pt idx="3">
                  <c:v>1596.5783647690218</c:v>
                </c:pt>
                <c:pt idx="4">
                  <c:v>1597.3605831734296</c:v>
                </c:pt>
                <c:pt idx="5">
                  <c:v>1598.1428015778374</c:v>
                </c:pt>
                <c:pt idx="6" formatCode="0.00">
                  <c:v>1605.9649856219141</c:v>
                </c:pt>
                <c:pt idx="7" formatCode="0.00">
                  <c:v>1613.7871696659909</c:v>
                </c:pt>
                <c:pt idx="8" formatCode="0.00">
                  <c:v>1621.6093537100676</c:v>
                </c:pt>
                <c:pt idx="9" formatCode="0.00">
                  <c:v>1629.4315377541443</c:v>
                </c:pt>
                <c:pt idx="10" formatCode="0.00">
                  <c:v>1637.253721798221</c:v>
                </c:pt>
                <c:pt idx="11" formatCode="0.00">
                  <c:v>1715.4755622389891</c:v>
                </c:pt>
                <c:pt idx="12" formatCode="0.00">
                  <c:v>1793.6974026797573</c:v>
                </c:pt>
                <c:pt idx="13" formatCode="0.00">
                  <c:v>1871.9192431205254</c:v>
                </c:pt>
                <c:pt idx="14" formatCode="0.00">
                  <c:v>1950.1410835612935</c:v>
                </c:pt>
                <c:pt idx="15" formatCode="0.00">
                  <c:v>2028.3629240020616</c:v>
                </c:pt>
                <c:pt idx="16" formatCode="0.00">
                  <c:v>2167.5899778025846</c:v>
                </c:pt>
                <c:pt idx="17" formatCode="0.00">
                  <c:v>2306.8170316031078</c:v>
                </c:pt>
                <c:pt idx="18" formatCode="0.00">
                  <c:v>2446.044085403631</c:v>
                </c:pt>
                <c:pt idx="19" formatCode="0.00">
                  <c:v>2585.2711392041542</c:v>
                </c:pt>
                <c:pt idx="20" formatCode="0.00">
                  <c:v>2724.4981930046774</c:v>
                </c:pt>
                <c:pt idx="21" formatCode="0.00">
                  <c:v>2802.7200334454456</c:v>
                </c:pt>
                <c:pt idx="22" formatCode="0.00">
                  <c:v>2880.9418738862137</c:v>
                </c:pt>
                <c:pt idx="23" formatCode="0.00">
                  <c:v>2959.1637143269818</c:v>
                </c:pt>
                <c:pt idx="24" formatCode="0.00">
                  <c:v>3037.3855547677499</c:v>
                </c:pt>
                <c:pt idx="25" formatCode="0.00">
                  <c:v>3115.607395208518</c:v>
                </c:pt>
                <c:pt idx="26" formatCode="0.00">
                  <c:v>3123.429579252595</c:v>
                </c:pt>
                <c:pt idx="27" formatCode="0.00">
                  <c:v>3131.2517632966719</c:v>
                </c:pt>
                <c:pt idx="28" formatCode="0.00">
                  <c:v>3139.0739473407489</c:v>
                </c:pt>
                <c:pt idx="29" formatCode="0.00">
                  <c:v>3146.8961313848258</c:v>
                </c:pt>
                <c:pt idx="30" formatCode="0.00">
                  <c:v>3154.7183154289028</c:v>
                </c:pt>
                <c:pt idx="31" formatCode="0.00">
                  <c:v>3155.5005338333103</c:v>
                </c:pt>
                <c:pt idx="32" formatCode="0.00">
                  <c:v>3156.2827522377179</c:v>
                </c:pt>
                <c:pt idx="33" formatCode="0.00">
                  <c:v>3157.0649706421254</c:v>
                </c:pt>
                <c:pt idx="34" formatCode="0.00">
                  <c:v>3157.847189046533</c:v>
                </c:pt>
                <c:pt idx="35" formatCode="0.00">
                  <c:v>3158.6294074509406</c:v>
                </c:pt>
                <c:pt idx="36" formatCode="0.00">
                  <c:v>3158.6372296349846</c:v>
                </c:pt>
              </c:numCache>
            </c:numRef>
          </c:xVal>
          <c:yVal>
            <c:numRef>
              <c:f>Calcs!$J$31:$J$67</c:f>
              <c:numCache>
                <c:formatCode>General</c:formatCode>
                <c:ptCount val="37"/>
                <c:pt idx="0">
                  <c:v>6102.0623186585926</c:v>
                </c:pt>
                <c:pt idx="1">
                  <c:v>6061.41186858944</c:v>
                </c:pt>
                <c:pt idx="2">
                  <c:v>6043.2588727410348</c:v>
                </c:pt>
                <c:pt idx="3">
                  <c:v>6029.4780930296729</c:v>
                </c:pt>
                <c:pt idx="4">
                  <c:v>6017.96956664766</c:v>
                </c:pt>
                <c:pt idx="5">
                  <c:v>6007.9162802570563</c:v>
                </c:pt>
                <c:pt idx="6">
                  <c:v>5940.5454236974783</c:v>
                </c:pt>
                <c:pt idx="7">
                  <c:v>5896.6703027421909</c:v>
                </c:pt>
                <c:pt idx="8">
                  <c:v>5862.601637218846</c:v>
                </c:pt>
                <c:pt idx="9">
                  <c:v>5834.3422627836662</c:v>
                </c:pt>
                <c:pt idx="10">
                  <c:v>5810.0568983525272</c:v>
                </c:pt>
                <c:pt idx="11">
                  <c:v>5666.2235552610455</c:v>
                </c:pt>
                <c:pt idx="12">
                  <c:v>5599.4058450596976</c:v>
                </c:pt>
                <c:pt idx="13">
                  <c:v>5568.5251374977825</c:v>
                </c:pt>
                <c:pt idx="14">
                  <c:v>5561.0014848470819</c:v>
                </c:pt>
                <c:pt idx="15">
                  <c:v>5571.0065111460108</c:v>
                </c:pt>
                <c:pt idx="16">
                  <c:v>5622.9950497565715</c:v>
                </c:pt>
                <c:pt idx="17">
                  <c:v>5711.5832202646106</c:v>
                </c:pt>
                <c:pt idx="18">
                  <c:v>5833.2003592885076</c:v>
                </c:pt>
                <c:pt idx="19">
                  <c:v>5987.8461912240546</c:v>
                </c:pt>
                <c:pt idx="20">
                  <c:v>6179.0906699343459</c:v>
                </c:pt>
                <c:pt idx="21">
                  <c:v>6305.7401766048197</c:v>
                </c:pt>
                <c:pt idx="22">
                  <c:v>6449.9171085804937</c:v>
                </c:pt>
                <c:pt idx="23">
                  <c:v>6617.4486816832514</c:v>
                </c:pt>
                <c:pt idx="24">
                  <c:v>6820.9114206631784</c:v>
                </c:pt>
                <c:pt idx="25">
                  <c:v>7101.3638837410872</c:v>
                </c:pt>
                <c:pt idx="26">
                  <c:v>7139.3050500227682</c:v>
                </c:pt>
                <c:pt idx="27">
                  <c:v>7181.2162643748843</c:v>
                </c:pt>
                <c:pt idx="28">
                  <c:v>7228.9291770615655</c:v>
                </c:pt>
                <c:pt idx="29">
                  <c:v>7286.4298299812544</c:v>
                </c:pt>
                <c:pt idx="30">
                  <c:v>7367.3368495053019</c:v>
                </c:pt>
                <c:pt idx="31">
                  <c:v>7378.7207349598129</c:v>
                </c:pt>
                <c:pt idx="32">
                  <c:v>7391.5432805436512</c:v>
                </c:pt>
                <c:pt idx="33">
                  <c:v>7406.6029288059362</c:v>
                </c:pt>
                <c:pt idx="34">
                  <c:v>7425.9269820377995</c:v>
                </c:pt>
                <c:pt idx="35">
                  <c:v>7464.0518768100628</c:v>
                </c:pt>
                <c:pt idx="36">
                  <c:v>7465.28283243311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B6A-493C-9C81-3B394E6B0D32}"/>
            </c:ext>
          </c:extLst>
        </c:ser>
        <c:ser>
          <c:idx val="6"/>
          <c:order val="6"/>
          <c:tx>
            <c:strRef>
              <c:f>Calcs!$L$30</c:f>
              <c:strCache>
                <c:ptCount val="1"/>
                <c:pt idx="0">
                  <c:v>6.92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Calcs!$K$31:$K$67</c:f>
              <c:numCache>
                <c:formatCode>General</c:formatCode>
                <c:ptCount val="37"/>
                <c:pt idx="0" formatCode="0.00">
                  <c:v>2200.2730843498489</c:v>
                </c:pt>
                <c:pt idx="1">
                  <c:v>2200.449255318988</c:v>
                </c:pt>
                <c:pt idx="2">
                  <c:v>2200.6254262881271</c:v>
                </c:pt>
                <c:pt idx="3">
                  <c:v>2200.8015972572662</c:v>
                </c:pt>
                <c:pt idx="4">
                  <c:v>2200.9777682264053</c:v>
                </c:pt>
                <c:pt idx="5">
                  <c:v>2201.1539391955444</c:v>
                </c:pt>
                <c:pt idx="6" formatCode="0.00">
                  <c:v>2202.9156488869371</c:v>
                </c:pt>
                <c:pt idx="7" formatCode="0.00">
                  <c:v>2204.6773585783299</c:v>
                </c:pt>
                <c:pt idx="8" formatCode="0.00">
                  <c:v>2206.4390682697226</c:v>
                </c:pt>
                <c:pt idx="9" formatCode="0.00">
                  <c:v>2208.2007779611154</c:v>
                </c:pt>
                <c:pt idx="10" formatCode="0.00">
                  <c:v>2209.9624876525081</c:v>
                </c:pt>
                <c:pt idx="11" formatCode="0.00">
                  <c:v>2227.5795845664361</c:v>
                </c:pt>
                <c:pt idx="12" formatCode="0.00">
                  <c:v>2245.1966814803641</c:v>
                </c:pt>
                <c:pt idx="13" formatCode="0.00">
                  <c:v>2262.8137783942921</c:v>
                </c:pt>
                <c:pt idx="14" formatCode="0.00">
                  <c:v>2280.43087530822</c:v>
                </c:pt>
                <c:pt idx="15" formatCode="0.00">
                  <c:v>2298.047972222148</c:v>
                </c:pt>
                <c:pt idx="16" formatCode="0.00">
                  <c:v>2329.4046430192484</c:v>
                </c:pt>
                <c:pt idx="17" formatCode="0.00">
                  <c:v>2360.7613138163488</c:v>
                </c:pt>
                <c:pt idx="18" formatCode="0.00">
                  <c:v>2392.1179846134492</c:v>
                </c:pt>
                <c:pt idx="19" formatCode="0.00">
                  <c:v>2423.4746554105495</c:v>
                </c:pt>
                <c:pt idx="20" formatCode="0.00">
                  <c:v>2454.8313262076499</c:v>
                </c:pt>
                <c:pt idx="21" formatCode="0.00">
                  <c:v>2472.4484231215779</c:v>
                </c:pt>
                <c:pt idx="22" formatCode="0.00">
                  <c:v>2490.0655200355059</c:v>
                </c:pt>
                <c:pt idx="23" formatCode="0.00">
                  <c:v>2507.6826169494339</c:v>
                </c:pt>
                <c:pt idx="24" formatCode="0.00">
                  <c:v>2525.2997138633618</c:v>
                </c:pt>
                <c:pt idx="25" formatCode="0.00">
                  <c:v>2542.9168107772898</c:v>
                </c:pt>
                <c:pt idx="26" formatCode="0.00">
                  <c:v>2544.6785204686826</c:v>
                </c:pt>
                <c:pt idx="27" formatCode="0.00">
                  <c:v>2546.4402301600753</c:v>
                </c:pt>
                <c:pt idx="28" formatCode="0.00">
                  <c:v>2548.2019398514681</c:v>
                </c:pt>
                <c:pt idx="29" formatCode="0.00">
                  <c:v>2549.9636495428608</c:v>
                </c:pt>
                <c:pt idx="30" formatCode="0.00">
                  <c:v>2551.7253592342536</c:v>
                </c:pt>
                <c:pt idx="31" formatCode="0.00">
                  <c:v>2551.9015302033927</c:v>
                </c:pt>
                <c:pt idx="32" formatCode="0.00">
                  <c:v>2552.0777011725318</c:v>
                </c:pt>
                <c:pt idx="33" formatCode="0.00">
                  <c:v>2552.2538721416709</c:v>
                </c:pt>
                <c:pt idx="34" formatCode="0.00">
                  <c:v>2552.4300431108099</c:v>
                </c:pt>
                <c:pt idx="35" formatCode="0.00">
                  <c:v>2552.606214079949</c:v>
                </c:pt>
                <c:pt idx="36" formatCode="0.00">
                  <c:v>2552.6079757896405</c:v>
                </c:pt>
              </c:numCache>
            </c:numRef>
          </c:xVal>
          <c:yVal>
            <c:numRef>
              <c:f>Calcs!$L$31:$L$67</c:f>
              <c:numCache>
                <c:formatCode>General</c:formatCode>
                <c:ptCount val="37"/>
                <c:pt idx="0">
                  <c:v>6637.0589573222578</c:v>
                </c:pt>
                <c:pt idx="1">
                  <c:v>6646.5220216289927</c:v>
                </c:pt>
                <c:pt idx="2">
                  <c:v>6650.9182167753224</c:v>
                </c:pt>
                <c:pt idx="3">
                  <c:v>6654.3297028550614</c:v>
                </c:pt>
                <c:pt idx="4">
                  <c:v>6657.2294327960044</c:v>
                </c:pt>
                <c:pt idx="5">
                  <c:v>6659.8014140688638</c:v>
                </c:pt>
                <c:pt idx="6">
                  <c:v>6678.0524905242864</c:v>
                </c:pt>
                <c:pt idx="7">
                  <c:v>6691.0118652136844</c:v>
                </c:pt>
                <c:pt idx="8">
                  <c:v>6701.7626332690224</c:v>
                </c:pt>
                <c:pt idx="9">
                  <c:v>6711.205034715741</c:v>
                </c:pt>
                <c:pt idx="10">
                  <c:v>6719.7524109497253</c:v>
                </c:pt>
                <c:pt idx="11">
                  <c:v>6782.9248539493274</c:v>
                </c:pt>
                <c:pt idx="12">
                  <c:v>6828.7518616988127</c:v>
                </c:pt>
                <c:pt idx="13">
                  <c:v>6866.4851496543424</c:v>
                </c:pt>
                <c:pt idx="14">
                  <c:v>6898.9579694633821</c:v>
                </c:pt>
                <c:pt idx="15">
                  <c:v>6927.4829860235395</c:v>
                </c:pt>
                <c:pt idx="16">
                  <c:v>6970.5565213578311</c:v>
                </c:pt>
                <c:pt idx="17">
                  <c:v>7005.387099756791</c:v>
                </c:pt>
                <c:pt idx="18">
                  <c:v>7032.778904840925</c:v>
                </c:pt>
                <c:pt idx="19">
                  <c:v>7052.7319986816419</c:v>
                </c:pt>
                <c:pt idx="20">
                  <c:v>7064.4423574561197</c:v>
                </c:pt>
                <c:pt idx="21">
                  <c:v>7066.6967429034667</c:v>
                </c:pt>
                <c:pt idx="22">
                  <c:v>7065.0036074473619</c:v>
                </c:pt>
                <c:pt idx="23">
                  <c:v>7058.0505474764295</c:v>
                </c:pt>
                <c:pt idx="24">
                  <c:v>7043.0050822651774</c:v>
                </c:pt>
                <c:pt idx="25">
                  <c:v>7010.6200169733602</c:v>
                </c:pt>
                <c:pt idx="26">
                  <c:v>7005.1527546357192</c:v>
                </c:pt>
                <c:pt idx="27">
                  <c:v>6998.7913593908188</c:v>
                </c:pt>
                <c:pt idx="28">
                  <c:v>6991.1233075744703</c:v>
                </c:pt>
                <c:pt idx="29">
                  <c:v>6981.2508641550667</c:v>
                </c:pt>
                <c:pt idx="30">
                  <c:v>6966.1068466263814</c:v>
                </c:pt>
                <c:pt idx="31">
                  <c:v>6963.850755179169</c:v>
                </c:pt>
                <c:pt idx="32">
                  <c:v>6961.2706491758554</c:v>
                </c:pt>
                <c:pt idx="33">
                  <c:v>6958.186703650983</c:v>
                </c:pt>
                <c:pt idx="34">
                  <c:v>6954.1423302547346</c:v>
                </c:pt>
                <c:pt idx="35">
                  <c:v>6945.8636375768492</c:v>
                </c:pt>
                <c:pt idx="36">
                  <c:v>6945.58947999162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B6A-493C-9C81-3B394E6B0D32}"/>
            </c:ext>
          </c:extLst>
        </c:ser>
        <c:ser>
          <c:idx val="7"/>
          <c:order val="7"/>
          <c:tx>
            <c:strRef>
              <c:f>Calcs!$M$30</c:f>
              <c:strCache>
                <c:ptCount val="1"/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Calcs!$K$31:$K$67</c:f>
              <c:numCache>
                <c:formatCode>General</c:formatCode>
                <c:ptCount val="37"/>
                <c:pt idx="0" formatCode="0.00">
                  <c:v>2200.2730843498489</c:v>
                </c:pt>
                <c:pt idx="1">
                  <c:v>2200.449255318988</c:v>
                </c:pt>
                <c:pt idx="2">
                  <c:v>2200.6254262881271</c:v>
                </c:pt>
                <c:pt idx="3">
                  <c:v>2200.8015972572662</c:v>
                </c:pt>
                <c:pt idx="4">
                  <c:v>2200.9777682264053</c:v>
                </c:pt>
                <c:pt idx="5">
                  <c:v>2201.1539391955444</c:v>
                </c:pt>
                <c:pt idx="6" formatCode="0.00">
                  <c:v>2202.9156488869371</c:v>
                </c:pt>
                <c:pt idx="7" formatCode="0.00">
                  <c:v>2204.6773585783299</c:v>
                </c:pt>
                <c:pt idx="8" formatCode="0.00">
                  <c:v>2206.4390682697226</c:v>
                </c:pt>
                <c:pt idx="9" formatCode="0.00">
                  <c:v>2208.2007779611154</c:v>
                </c:pt>
                <c:pt idx="10" formatCode="0.00">
                  <c:v>2209.9624876525081</c:v>
                </c:pt>
                <c:pt idx="11" formatCode="0.00">
                  <c:v>2227.5795845664361</c:v>
                </c:pt>
                <c:pt idx="12" formatCode="0.00">
                  <c:v>2245.1966814803641</c:v>
                </c:pt>
                <c:pt idx="13" formatCode="0.00">
                  <c:v>2262.8137783942921</c:v>
                </c:pt>
                <c:pt idx="14" formatCode="0.00">
                  <c:v>2280.43087530822</c:v>
                </c:pt>
                <c:pt idx="15" formatCode="0.00">
                  <c:v>2298.047972222148</c:v>
                </c:pt>
                <c:pt idx="16" formatCode="0.00">
                  <c:v>2329.4046430192484</c:v>
                </c:pt>
                <c:pt idx="17" formatCode="0.00">
                  <c:v>2360.7613138163488</c:v>
                </c:pt>
                <c:pt idx="18" formatCode="0.00">
                  <c:v>2392.1179846134492</c:v>
                </c:pt>
                <c:pt idx="19" formatCode="0.00">
                  <c:v>2423.4746554105495</c:v>
                </c:pt>
                <c:pt idx="20" formatCode="0.00">
                  <c:v>2454.8313262076499</c:v>
                </c:pt>
                <c:pt idx="21" formatCode="0.00">
                  <c:v>2472.4484231215779</c:v>
                </c:pt>
                <c:pt idx="22" formatCode="0.00">
                  <c:v>2490.0655200355059</c:v>
                </c:pt>
                <c:pt idx="23" formatCode="0.00">
                  <c:v>2507.6826169494339</c:v>
                </c:pt>
                <c:pt idx="24" formatCode="0.00">
                  <c:v>2525.2997138633618</c:v>
                </c:pt>
                <c:pt idx="25" formatCode="0.00">
                  <c:v>2542.9168107772898</c:v>
                </c:pt>
                <c:pt idx="26" formatCode="0.00">
                  <c:v>2544.6785204686826</c:v>
                </c:pt>
                <c:pt idx="27" formatCode="0.00">
                  <c:v>2546.4402301600753</c:v>
                </c:pt>
                <c:pt idx="28" formatCode="0.00">
                  <c:v>2548.2019398514681</c:v>
                </c:pt>
                <c:pt idx="29" formatCode="0.00">
                  <c:v>2549.9636495428608</c:v>
                </c:pt>
                <c:pt idx="30" formatCode="0.00">
                  <c:v>2551.7253592342536</c:v>
                </c:pt>
                <c:pt idx="31" formatCode="0.00">
                  <c:v>2551.9015302033927</c:v>
                </c:pt>
                <c:pt idx="32" formatCode="0.00">
                  <c:v>2552.0777011725318</c:v>
                </c:pt>
                <c:pt idx="33" formatCode="0.00">
                  <c:v>2552.2538721416709</c:v>
                </c:pt>
                <c:pt idx="34" formatCode="0.00">
                  <c:v>2552.4300431108099</c:v>
                </c:pt>
                <c:pt idx="35" formatCode="0.00">
                  <c:v>2552.606214079949</c:v>
                </c:pt>
                <c:pt idx="36" formatCode="0.00">
                  <c:v>2552.6079757896405</c:v>
                </c:pt>
              </c:numCache>
            </c:numRef>
          </c:xVal>
          <c:yVal>
            <c:numRef>
              <c:f>Calcs!$M$31:$M$67</c:f>
              <c:numCache>
                <c:formatCode>General</c:formatCode>
                <c:ptCount val="37"/>
                <c:pt idx="0">
                  <c:v>6635.001081938829</c:v>
                </c:pt>
                <c:pt idx="1">
                  <c:v>6625.8458010846825</c:v>
                </c:pt>
                <c:pt idx="2">
                  <c:v>6621.7573893909421</c:v>
                </c:pt>
                <c:pt idx="3">
                  <c:v>6618.6536867637897</c:v>
                </c:pt>
                <c:pt idx="4">
                  <c:v>6616.0617402754378</c:v>
                </c:pt>
                <c:pt idx="5">
                  <c:v>6613.797542455166</c:v>
                </c:pt>
                <c:pt idx="6">
                  <c:v>6598.6243005256338</c:v>
                </c:pt>
                <c:pt idx="7">
                  <c:v>6588.7427603621263</c:v>
                </c:pt>
                <c:pt idx="8">
                  <c:v>6581.0698268326787</c:v>
                </c:pt>
                <c:pt idx="9">
                  <c:v>6574.7052599118506</c:v>
                </c:pt>
                <c:pt idx="10">
                  <c:v>6569.2357182037567</c:v>
                </c:pt>
                <c:pt idx="11">
                  <c:v>6536.8416204630594</c:v>
                </c:pt>
                <c:pt idx="12">
                  <c:v>6521.7929579724787</c:v>
                </c:pt>
                <c:pt idx="13">
                  <c:v>6514.8380152758536</c:v>
                </c:pt>
                <c:pt idx="14">
                  <c:v>6513.1435407257195</c:v>
                </c:pt>
                <c:pt idx="15">
                  <c:v>6515.3968694244668</c:v>
                </c:pt>
                <c:pt idx="16">
                  <c:v>6527.1057108164996</c:v>
                </c:pt>
                <c:pt idx="17">
                  <c:v>6547.0575091438641</c:v>
                </c:pt>
                <c:pt idx="18">
                  <c:v>6574.4480807860573</c:v>
                </c:pt>
                <c:pt idx="19">
                  <c:v>6609.2773636716647</c:v>
                </c:pt>
                <c:pt idx="20">
                  <c:v>6652.3493816235123</c:v>
                </c:pt>
                <c:pt idx="21">
                  <c:v>6680.87334143507</c:v>
                </c:pt>
                <c:pt idx="22">
                  <c:v>6713.3448221500785</c:v>
                </c:pt>
                <c:pt idx="23">
                  <c:v>6751.0762273799164</c:v>
                </c:pt>
                <c:pt idx="24">
                  <c:v>6796.9000378500732</c:v>
                </c:pt>
                <c:pt idx="25">
                  <c:v>6860.0634484007951</c:v>
                </c:pt>
                <c:pt idx="26">
                  <c:v>6868.6085452643265</c:v>
                </c:pt>
                <c:pt idx="27">
                  <c:v>6878.0477750351174</c:v>
                </c:pt>
                <c:pt idx="28">
                  <c:v>6888.7936613773572</c:v>
                </c:pt>
                <c:pt idx="29">
                  <c:v>6901.7439393226505</c:v>
                </c:pt>
                <c:pt idx="30">
                  <c:v>6919.9657913772262</c:v>
                </c:pt>
                <c:pt idx="31">
                  <c:v>6922.5296662770279</c:v>
                </c:pt>
                <c:pt idx="32">
                  <c:v>6925.4175557329309</c:v>
                </c:pt>
                <c:pt idx="33">
                  <c:v>6928.8092847103917</c:v>
                </c:pt>
                <c:pt idx="34">
                  <c:v>6933.1614415592267</c:v>
                </c:pt>
                <c:pt idx="35">
                  <c:v>6941.7479176897014</c:v>
                </c:pt>
                <c:pt idx="36">
                  <c:v>6942.0251531094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B6A-493C-9C81-3B394E6B0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0939872"/>
        <c:axId val="1"/>
      </c:scatterChart>
      <c:valAx>
        <c:axId val="1770939872"/>
        <c:scaling>
          <c:orientation val="minMax"/>
          <c:max val="5000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0939872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6284868037328666"/>
          <c:y val="0.21693177241733672"/>
          <c:w val="0.12326407115777194"/>
          <c:h val="0.5105833992973101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55"/>
      <c:hPercent val="100"/>
      <c:rotY val="120"/>
      <c:depthPercent val="100"/>
      <c:rAngAx val="0"/>
      <c:perspective val="1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5.4808686659772489E-2"/>
          <c:y val="1.5254237288135594E-2"/>
          <c:w val="0.80041365046535673"/>
          <c:h val="0.8915254237288136"/>
        </c:manualLayout>
      </c:layout>
      <c:surface3DChart>
        <c:wireframe val="0"/>
        <c:ser>
          <c:idx val="0"/>
          <c:order val="0"/>
          <c:tx>
            <c:strRef>
              <c:f>'Data for 3D-Chart'!$A$11</c:f>
              <c:strCache>
                <c:ptCount val="1"/>
                <c:pt idx="0">
                  <c:v>-1000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tint val="50000"/>
                    <a:satMod val="300000"/>
                  </a:schemeClr>
                </a:gs>
                <a:gs pos="35000">
                  <a:schemeClr val="accent1">
                    <a:tint val="37000"/>
                    <a:satMod val="300000"/>
                  </a:schemeClr>
                </a:gs>
                <a:gs pos="100000">
                  <a:schemeClr val="accent1"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1"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11:$AP$11</c:f>
              <c:numCache>
                <c:formatCode>0.00</c:formatCode>
                <c:ptCount val="41"/>
                <c:pt idx="0">
                  <c:v>0.25034122806162257</c:v>
                </c:pt>
                <c:pt idx="1">
                  <c:v>0.25050622375687648</c:v>
                </c:pt>
                <c:pt idx="2">
                  <c:v>0.25072969099654907</c:v>
                </c:pt>
                <c:pt idx="3">
                  <c:v>0.25102196055702813</c:v>
                </c:pt>
                <c:pt idx="4">
                  <c:v>0.25139068241369644</c:v>
                </c:pt>
                <c:pt idx="5">
                  <c:v>0.25183874063001854</c:v>
                </c:pt>
                <c:pt idx="6">
                  <c:v>0.25236217279905987</c:v>
                </c:pt>
                <c:pt idx="7">
                  <c:v>0.25294850275156483</c:v>
                </c:pt>
                <c:pt idx="8">
                  <c:v>0.25357593892115549</c:v>
                </c:pt>
                <c:pt idx="9">
                  <c:v>0.25421383308472384</c:v>
                </c:pt>
                <c:pt idx="10">
                  <c:v>0.2548246214873871</c:v>
                </c:pt>
                <c:pt idx="11">
                  <c:v>0.25536720083462205</c:v>
                </c:pt>
                <c:pt idx="12">
                  <c:v>0.25580137751940257</c:v>
                </c:pt>
                <c:pt idx="13">
                  <c:v>0.25609274624414124</c:v>
                </c:pt>
                <c:pt idx="14">
                  <c:v>0.25621718420776124</c:v>
                </c:pt>
                <c:pt idx="15">
                  <c:v>0.25616414805480808</c:v>
                </c:pt>
                <c:pt idx="16">
                  <c:v>0.2559381487052485</c:v>
                </c:pt>
                <c:pt idx="17">
                  <c:v>0.25555811794714439</c:v>
                </c:pt>
                <c:pt idx="18">
                  <c:v>0.25505479013926868</c:v>
                </c:pt>
                <c:pt idx="19">
                  <c:v>0.25446660124118664</c:v>
                </c:pt>
                <c:pt idx="20">
                  <c:v>0.25383486355726376</c:v>
                </c:pt>
                <c:pt idx="21">
                  <c:v>0.25319905224266503</c:v>
                </c:pt>
                <c:pt idx="22">
                  <c:v>0.25259293380608422</c:v>
                </c:pt>
                <c:pt idx="23">
                  <c:v>0.25204202102403861</c:v>
                </c:pt>
                <c:pt idx="24">
                  <c:v>0.25156252750137092</c:v>
                </c:pt>
                <c:pt idx="25">
                  <c:v>0.25116169952640782</c:v>
                </c:pt>
                <c:pt idx="26">
                  <c:v>0.25083918678517197</c:v>
                </c:pt>
                <c:pt idx="27">
                  <c:v>0.25058900928636918</c:v>
                </c:pt>
                <c:pt idx="28">
                  <c:v>0.25040168381141037</c:v>
                </c:pt>
                <c:pt idx="29">
                  <c:v>0.25026616147713926</c:v>
                </c:pt>
                <c:pt idx="30">
                  <c:v>0.25017135814360375</c:v>
                </c:pt>
                <c:pt idx="31">
                  <c:v>0.2501071921497281</c:v>
                </c:pt>
                <c:pt idx="32">
                  <c:v>0.25006515082124536</c:v>
                </c:pt>
                <c:pt idx="33">
                  <c:v>0.25003847472194296</c:v>
                </c:pt>
                <c:pt idx="34">
                  <c:v>0.25002207647688268</c:v>
                </c:pt>
                <c:pt idx="35">
                  <c:v>0.25001230786504186</c:v>
                </c:pt>
                <c:pt idx="36">
                  <c:v>0.25000666706003305</c:v>
                </c:pt>
                <c:pt idx="37">
                  <c:v>0.25000350901066015</c:v>
                </c:pt>
                <c:pt idx="38">
                  <c:v>0.25000179445962428</c:v>
                </c:pt>
                <c:pt idx="39">
                  <c:v>0.25000089162323264</c:v>
                </c:pt>
                <c:pt idx="40">
                  <c:v>0.25000043045498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75-4FBC-8F61-800841390F6D}"/>
            </c:ext>
          </c:extLst>
        </c:ser>
        <c:ser>
          <c:idx val="1"/>
          <c:order val="1"/>
          <c:tx>
            <c:strRef>
              <c:f>'Data for 3D-Chart'!$A$12</c:f>
              <c:strCache>
                <c:ptCount val="1"/>
                <c:pt idx="0">
                  <c:v>-800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tint val="50000"/>
                    <a:satMod val="300000"/>
                  </a:schemeClr>
                </a:gs>
                <a:gs pos="35000">
                  <a:schemeClr val="accent2">
                    <a:tint val="37000"/>
                    <a:satMod val="300000"/>
                  </a:schemeClr>
                </a:gs>
                <a:gs pos="100000">
                  <a:schemeClr val="accent2"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2"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12:$AP$12</c:f>
              <c:numCache>
                <c:formatCode>0.00</c:formatCode>
                <c:ptCount val="41"/>
                <c:pt idx="0">
                  <c:v>0.25052782413262853</c:v>
                </c:pt>
                <c:pt idx="1">
                  <c:v>0.25080298490428343</c:v>
                </c:pt>
                <c:pt idx="2">
                  <c:v>0.25118692752305988</c:v>
                </c:pt>
                <c:pt idx="3">
                  <c:v>0.25170466758122712</c:v>
                </c:pt>
                <c:pt idx="4">
                  <c:v>0.2523787778448594</c:v>
                </c:pt>
                <c:pt idx="5">
                  <c:v>0.2532252749951055</c:v>
                </c:pt>
                <c:pt idx="6">
                  <c:v>0.25424891747300438</c:v>
                </c:pt>
                <c:pt idx="7">
                  <c:v>0.25543861759910419</c:v>
                </c:pt>
                <c:pt idx="8">
                  <c:v>0.25676390397144494</c:v>
                </c:pt>
                <c:pt idx="9">
                  <c:v>0.25817344273703474</c:v>
                </c:pt>
                <c:pt idx="10">
                  <c:v>0.25959646529507102</c:v>
                </c:pt>
                <c:pt idx="11">
                  <c:v>0.26094753270785209</c:v>
                </c:pt>
                <c:pt idx="12">
                  <c:v>0.26213444415715176</c:v>
                </c:pt>
                <c:pt idx="13">
                  <c:v>0.26306839356086581</c:v>
                </c:pt>
                <c:pt idx="14">
                  <c:v>0.26367486993068368</c:v>
                </c:pt>
                <c:pt idx="15">
                  <c:v>0.2639034597853428</c:v>
                </c:pt>
                <c:pt idx="16">
                  <c:v>0.26373476545611341</c:v>
                </c:pt>
                <c:pt idx="17">
                  <c:v>0.26318312262053722</c:v>
                </c:pt>
                <c:pt idx="18">
                  <c:v>0.26229458906185577</c:v>
                </c:pt>
                <c:pt idx="19">
                  <c:v>0.2611405959819964</c:v>
                </c:pt>
                <c:pt idx="20">
                  <c:v>0.25980847554503533</c:v>
                </c:pt>
                <c:pt idx="21">
                  <c:v>0.25839060514819068</c:v>
                </c:pt>
                <c:pt idx="22">
                  <c:v>0.25697402879818354</c:v>
                </c:pt>
                <c:pt idx="23">
                  <c:v>0.25563213258913148</c:v>
                </c:pt>
                <c:pt idx="24">
                  <c:v>0.25441937328104591</c:v>
                </c:pt>
                <c:pt idx="25">
                  <c:v>0.25336935819221496</c:v>
                </c:pt>
                <c:pt idx="26">
                  <c:v>0.25249592977193835</c:v>
                </c:pt>
                <c:pt idx="27">
                  <c:v>0.25179645449884874</c:v>
                </c:pt>
                <c:pt idx="28">
                  <c:v>0.25125631563215489</c:v>
                </c:pt>
                <c:pt idx="29">
                  <c:v>0.25085365028022288</c:v>
                </c:pt>
                <c:pt idx="30">
                  <c:v>0.2505635856056454</c:v>
                </c:pt>
                <c:pt idx="31">
                  <c:v>0.25036152512022058</c:v>
                </c:pt>
                <c:pt idx="32">
                  <c:v>0.25022532830387789</c:v>
                </c:pt>
                <c:pt idx="33">
                  <c:v>0.25013645570503679</c:v>
                </c:pt>
                <c:pt idx="34">
                  <c:v>0.2500802909006084</c:v>
                </c:pt>
                <c:pt idx="35">
                  <c:v>0.25004590284914785</c:v>
                </c:pt>
                <c:pt idx="36">
                  <c:v>0.25002549832413323</c:v>
                </c:pt>
                <c:pt idx="37">
                  <c:v>0.25001376202410114</c:v>
                </c:pt>
                <c:pt idx="38">
                  <c:v>0.25000721691636235</c:v>
                </c:pt>
                <c:pt idx="39">
                  <c:v>0.25000367722083389</c:v>
                </c:pt>
                <c:pt idx="40">
                  <c:v>0.2500018204821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75-4FBC-8F61-800841390F6D}"/>
            </c:ext>
          </c:extLst>
        </c:ser>
        <c:ser>
          <c:idx val="2"/>
          <c:order val="2"/>
          <c:tx>
            <c:strRef>
              <c:f>'Data for 3D-Chart'!$A$13</c:f>
              <c:strCache>
                <c:ptCount val="1"/>
                <c:pt idx="0">
                  <c:v>-600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tint val="50000"/>
                    <a:satMod val="300000"/>
                  </a:schemeClr>
                </a:gs>
                <a:gs pos="35000">
                  <a:schemeClr val="accent3">
                    <a:tint val="37000"/>
                    <a:satMod val="300000"/>
                  </a:schemeClr>
                </a:gs>
                <a:gs pos="100000">
                  <a:schemeClr val="accent3"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3"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13:$AP$13</c:f>
              <c:numCache>
                <c:formatCode>0.00</c:formatCode>
                <c:ptCount val="41"/>
                <c:pt idx="0">
                  <c:v>0.25076045225763016</c:v>
                </c:pt>
                <c:pt idx="1">
                  <c:v>0.25118634347617397</c:v>
                </c:pt>
                <c:pt idx="2">
                  <c:v>0.25179823986307842</c:v>
                </c:pt>
                <c:pt idx="3">
                  <c:v>0.25264839937582778</c:v>
                </c:pt>
                <c:pt idx="4">
                  <c:v>0.25378981503621462</c:v>
                </c:pt>
                <c:pt idx="5">
                  <c:v>0.2552692794784992</c:v>
                </c:pt>
                <c:pt idx="6">
                  <c:v>0.25711841223308335</c:v>
                </c:pt>
                <c:pt idx="7">
                  <c:v>0.2593435887972132</c:v>
                </c:pt>
                <c:pt idx="8">
                  <c:v>0.26191634261572855</c:v>
                </c:pt>
                <c:pt idx="9">
                  <c:v>0.26476627414937848</c:v>
                </c:pt>
                <c:pt idx="10">
                  <c:v>0.26777859982688929</c:v>
                </c:pt>
                <c:pt idx="11">
                  <c:v>0.27079806176768051</c:v>
                </c:pt>
                <c:pt idx="12">
                  <c:v>0.27363996636668708</c:v>
                </c:pt>
                <c:pt idx="13">
                  <c:v>0.27610775488316902</c:v>
                </c:pt>
                <c:pt idx="14">
                  <c:v>0.27801501636495884</c:v>
                </c:pt>
                <c:pt idx="15">
                  <c:v>0.27920861175289408</c:v>
                </c:pt>
                <c:pt idx="16">
                  <c:v>0.27958895539545159</c:v>
                </c:pt>
                <c:pt idx="17">
                  <c:v>0.27912373239905963</c:v>
                </c:pt>
                <c:pt idx="18">
                  <c:v>0.27785243133978177</c:v>
                </c:pt>
                <c:pt idx="19">
                  <c:v>0.27588081058701419</c:v>
                </c:pt>
                <c:pt idx="20">
                  <c:v>0.27336637369080807</c:v>
                </c:pt>
                <c:pt idx="21">
                  <c:v>0.27049762026416169</c:v>
                </c:pt>
                <c:pt idx="22">
                  <c:v>0.26747085865202069</c:v>
                </c:pt>
                <c:pt idx="23">
                  <c:v>0.26446850766050023</c:v>
                </c:pt>
                <c:pt idx="24">
                  <c:v>0.26164211563759993</c:v>
                </c:pt>
                <c:pt idx="25">
                  <c:v>0.25910204043369212</c:v>
                </c:pt>
                <c:pt idx="26">
                  <c:v>0.25691423750902359</c:v>
                </c:pt>
                <c:pt idx="27">
                  <c:v>0.25510326955943191</c:v>
                </c:pt>
                <c:pt idx="28">
                  <c:v>0.25365974988139717</c:v>
                </c:pt>
                <c:pt idx="29">
                  <c:v>0.25255007517615302</c:v>
                </c:pt>
                <c:pt idx="30">
                  <c:v>0.25172644697190349</c:v>
                </c:pt>
                <c:pt idx="31">
                  <c:v>0.25113567008206117</c:v>
                </c:pt>
                <c:pt idx="32">
                  <c:v>0.25072585489178989</c:v>
                </c:pt>
                <c:pt idx="33">
                  <c:v>0.25045076077069023</c:v>
                </c:pt>
                <c:pt idx="34">
                  <c:v>0.25027198258623751</c:v>
                </c:pt>
                <c:pt idx="35">
                  <c:v>0.25015945376090959</c:v>
                </c:pt>
                <c:pt idx="36">
                  <c:v>0.25009082954039863</c:v>
                </c:pt>
                <c:pt idx="37">
                  <c:v>0.25005027107216909</c:v>
                </c:pt>
                <c:pt idx="38">
                  <c:v>0.25002703384756891</c:v>
                </c:pt>
                <c:pt idx="39">
                  <c:v>0.25001412525364547</c:v>
                </c:pt>
                <c:pt idx="40">
                  <c:v>0.25000717105958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75-4FBC-8F61-800841390F6D}"/>
            </c:ext>
          </c:extLst>
        </c:ser>
        <c:ser>
          <c:idx val="3"/>
          <c:order val="3"/>
          <c:tx>
            <c:strRef>
              <c:f>'Data for 3D-Chart'!$A$14</c:f>
              <c:strCache>
                <c:ptCount val="1"/>
                <c:pt idx="0">
                  <c:v>-400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tint val="50000"/>
                    <a:satMod val="300000"/>
                  </a:schemeClr>
                </a:gs>
                <a:gs pos="35000">
                  <a:schemeClr val="accent4">
                    <a:tint val="37000"/>
                    <a:satMod val="300000"/>
                  </a:schemeClr>
                </a:gs>
                <a:gs pos="100000">
                  <a:schemeClr val="accent4"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4"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14:$AP$14</c:f>
              <c:numCache>
                <c:formatCode>0.00</c:formatCode>
                <c:ptCount val="41"/>
                <c:pt idx="0">
                  <c:v>0.25102045268257966</c:v>
                </c:pt>
                <c:pt idx="1">
                  <c:v>0.25163249447143166</c:v>
                </c:pt>
                <c:pt idx="2">
                  <c:v>0.25253751868163349</c:v>
                </c:pt>
                <c:pt idx="3">
                  <c:v>0.25383235259116993</c:v>
                </c:pt>
                <c:pt idx="4">
                  <c:v>0.25562367677529751</c:v>
                </c:pt>
                <c:pt idx="5">
                  <c:v>0.25801814536120504</c:v>
                </c:pt>
                <c:pt idx="6">
                  <c:v>0.26110775215637028</c:v>
                </c:pt>
                <c:pt idx="7">
                  <c:v>0.26495123673685</c:v>
                </c:pt>
                <c:pt idx="8">
                  <c:v>0.26955360045977528</c:v>
                </c:pt>
                <c:pt idx="9">
                  <c:v>0.27484706164285078</c:v>
                </c:pt>
                <c:pt idx="10">
                  <c:v>0.28067764514119348</c:v>
                </c:pt>
                <c:pt idx="11">
                  <c:v>0.28680168326257993</c:v>
                </c:pt>
                <c:pt idx="12">
                  <c:v>0.29289552904892324</c:v>
                </c:pt>
                <c:pt idx="13">
                  <c:v>0.29857972538701921</c:v>
                </c:pt>
                <c:pt idx="14">
                  <c:v>0.30345603763490525</c:v>
                </c:pt>
                <c:pt idx="15">
                  <c:v>0.30715275292233657</c:v>
                </c:pt>
                <c:pt idx="16">
                  <c:v>0.30937125456839731</c:v>
                </c:pt>
                <c:pt idx="17">
                  <c:v>0.3099258191781572</c:v>
                </c:pt>
                <c:pt idx="18">
                  <c:v>0.30876928601888654</c:v>
                </c:pt>
                <c:pt idx="19">
                  <c:v>0.30599967818429658</c:v>
                </c:pt>
                <c:pt idx="20">
                  <c:v>0.30184648635799605</c:v>
                </c:pt>
                <c:pt idx="21">
                  <c:v>0.29663927700796666</c:v>
                </c:pt>
                <c:pt idx="22">
                  <c:v>0.29076457989591259</c:v>
                </c:pt>
                <c:pt idx="23">
                  <c:v>0.28461886412396287</c:v>
                </c:pt>
                <c:pt idx="24">
                  <c:v>0.27856546769021329</c:v>
                </c:pt>
                <c:pt idx="25">
                  <c:v>0.2729017434543568</c:v>
                </c:pt>
                <c:pt idx="26">
                  <c:v>0.26783998288619226</c:v>
                </c:pt>
                <c:pt idx="27">
                  <c:v>0.2635026497685341</c:v>
                </c:pt>
                <c:pt idx="28">
                  <c:v>0.25992984008276732</c:v>
                </c:pt>
                <c:pt idx="29">
                  <c:v>0.25709519257268842</c:v>
                </c:pt>
                <c:pt idx="30">
                  <c:v>0.2549258910480971</c:v>
                </c:pt>
                <c:pt idx="31">
                  <c:v>0.2533227992054119</c:v>
                </c:pt>
                <c:pt idx="32">
                  <c:v>0.25217782047076542</c:v>
                </c:pt>
                <c:pt idx="33">
                  <c:v>0.25138687952034222</c:v>
                </c:pt>
                <c:pt idx="34">
                  <c:v>0.25085813195824908</c:v>
                </c:pt>
                <c:pt idx="35">
                  <c:v>0.25051590305396515</c:v>
                </c:pt>
                <c:pt idx="36">
                  <c:v>0.25030135666636094</c:v>
                </c:pt>
                <c:pt idx="37">
                  <c:v>0.25017103783433026</c:v>
                </c:pt>
                <c:pt idx="38">
                  <c:v>0.25009431966647916</c:v>
                </c:pt>
                <c:pt idx="39">
                  <c:v>0.25005053718012915</c:v>
                </c:pt>
                <c:pt idx="40">
                  <c:v>0.2500263098538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D75-4FBC-8F61-800841390F6D}"/>
            </c:ext>
          </c:extLst>
        </c:ser>
        <c:ser>
          <c:idx val="4"/>
          <c:order val="4"/>
          <c:tx>
            <c:strRef>
              <c:f>'Data for 3D-Chart'!$A$15</c:f>
              <c:strCache>
                <c:ptCount val="1"/>
                <c:pt idx="0">
                  <c:v>-200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tint val="50000"/>
                    <a:satMod val="300000"/>
                  </a:schemeClr>
                </a:gs>
                <a:gs pos="35000">
                  <a:schemeClr val="accent5">
                    <a:tint val="37000"/>
                    <a:satMod val="300000"/>
                  </a:schemeClr>
                </a:gs>
                <a:gs pos="100000">
                  <a:schemeClr val="accent5"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5"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15:$AP$15</c:f>
              <c:numCache>
                <c:formatCode>0.00</c:formatCode>
                <c:ptCount val="41"/>
                <c:pt idx="0">
                  <c:v>0.25127541640003986</c:v>
                </c:pt>
                <c:pt idx="1">
                  <c:v>0.25209233490064886</c:v>
                </c:pt>
                <c:pt idx="2">
                  <c:v>0.25333510170977713</c:v>
                </c:pt>
                <c:pt idx="3">
                  <c:v>0.25516518223226642</c:v>
                </c:pt>
                <c:pt idx="4">
                  <c:v>0.2577725029481604</c:v>
                </c:pt>
                <c:pt idx="5">
                  <c:v>0.26136409417489675</c:v>
                </c:pt>
                <c:pt idx="6">
                  <c:v>0.26614386192029144</c:v>
                </c:pt>
                <c:pt idx="7">
                  <c:v>0.27228325992852748</c:v>
                </c:pt>
                <c:pt idx="8">
                  <c:v>0.27988468618669127</c:v>
                </c:pt>
                <c:pt idx="9">
                  <c:v>0.2889419195186369</c:v>
                </c:pt>
                <c:pt idx="10">
                  <c:v>0.29930428800827946</c:v>
                </c:pt>
                <c:pt idx="11">
                  <c:v>0.31065277980611045</c:v>
                </c:pt>
                <c:pt idx="12">
                  <c:v>0.32249622788691945</c:v>
                </c:pt>
                <c:pt idx="13">
                  <c:v>0.33419354414710967</c:v>
                </c:pt>
                <c:pt idx="14">
                  <c:v>0.34500377334593191</c:v>
                </c:pt>
                <c:pt idx="15">
                  <c:v>0.35416015074191037</c:v>
                </c:pt>
                <c:pt idx="16">
                  <c:v>0.36095861475734503</c:v>
                </c:pt>
                <c:pt idx="17">
                  <c:v>0.36484686227009838</c:v>
                </c:pt>
                <c:pt idx="18">
                  <c:v>0.36549838832081882</c:v>
                </c:pt>
                <c:pt idx="19">
                  <c:v>0.3628577520165242</c:v>
                </c:pt>
                <c:pt idx="20">
                  <c:v>0.35714836499141223</c:v>
                </c:pt>
                <c:pt idx="21">
                  <c:v>0.34884128502865147</c:v>
                </c:pt>
                <c:pt idx="22">
                  <c:v>0.33859106023079188</c:v>
                </c:pt>
                <c:pt idx="23">
                  <c:v>0.32715074018816548</c:v>
                </c:pt>
                <c:pt idx="24">
                  <c:v>0.31528132739268244</c:v>
                </c:pt>
                <c:pt idx="25">
                  <c:v>0.30367061077513047</c:v>
                </c:pt>
                <c:pt idx="26">
                  <c:v>0.2928728920394934</c:v>
                </c:pt>
                <c:pt idx="27">
                  <c:v>0.28327573864980399</c:v>
                </c:pt>
                <c:pt idx="28">
                  <c:v>0.2750940818732544</c:v>
                </c:pt>
                <c:pt idx="29">
                  <c:v>0.26838711524828146</c:v>
                </c:pt>
                <c:pt idx="30">
                  <c:v>0.26309044973420687</c:v>
                </c:pt>
                <c:pt idx="31">
                  <c:v>0.25905512017041687</c:v>
                </c:pt>
                <c:pt idx="32">
                  <c:v>0.25608600844494217</c:v>
                </c:pt>
                <c:pt idx="33">
                  <c:v>0.25397438161081076</c:v>
                </c:pt>
                <c:pt idx="34">
                  <c:v>0.25252176876044224</c:v>
                </c:pt>
                <c:pt idx="35">
                  <c:v>0.25155467508154244</c:v>
                </c:pt>
                <c:pt idx="36">
                  <c:v>0.25093126374685348</c:v>
                </c:pt>
                <c:pt idx="37">
                  <c:v>0.25054200642806634</c:v>
                </c:pt>
                <c:pt idx="38">
                  <c:v>0.25030650309153346</c:v>
                </c:pt>
                <c:pt idx="39">
                  <c:v>0.25016840848275257</c:v>
                </c:pt>
                <c:pt idx="40">
                  <c:v>0.25008990663609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D75-4FBC-8F61-800841390F6D}"/>
            </c:ext>
          </c:extLst>
        </c:ser>
        <c:ser>
          <c:idx val="5"/>
          <c:order val="5"/>
          <c:tx>
            <c:strRef>
              <c:f>'Data for 3D-Chart'!$A$16</c:f>
              <c:strCache>
                <c:ptCount val="1"/>
                <c:pt idx="0">
                  <c:v>0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tint val="50000"/>
                    <a:satMod val="300000"/>
                  </a:schemeClr>
                </a:gs>
                <a:gs pos="35000">
                  <a:schemeClr val="accent6">
                    <a:tint val="37000"/>
                    <a:satMod val="300000"/>
                  </a:schemeClr>
                </a:gs>
                <a:gs pos="100000">
                  <a:schemeClr val="accent6"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6"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6"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16:$AP$16</c:f>
              <c:numCache>
                <c:formatCode>0.00</c:formatCode>
                <c:ptCount val="41"/>
                <c:pt idx="0">
                  <c:v>0.25148473631069834</c:v>
                </c:pt>
                <c:pt idx="1">
                  <c:v>0.25249774953383913</c:v>
                </c:pt>
                <c:pt idx="2">
                  <c:v>0.25408269676842754</c:v>
                </c:pt>
                <c:pt idx="3">
                  <c:v>0.25648401551127537</c:v>
                </c:pt>
                <c:pt idx="4">
                  <c:v>0.26000551959434853</c:v>
                </c:pt>
                <c:pt idx="5">
                  <c:v>0.26500147387880241</c:v>
                </c:pt>
                <c:pt idx="6">
                  <c:v>0.27185379652011554</c:v>
                </c:pt>
                <c:pt idx="7">
                  <c:v>0.28093275071359808</c:v>
                </c:pt>
                <c:pt idx="8">
                  <c:v>0.29254111512300235</c:v>
                </c:pt>
                <c:pt idx="9">
                  <c:v>0.30684573414160482</c:v>
                </c:pt>
                <c:pt idx="10">
                  <c:v>0.32380496371116751</c:v>
                </c:pt>
                <c:pt idx="11">
                  <c:v>0.34310477267881478</c:v>
                </c:pt>
                <c:pt idx="12">
                  <c:v>0.36411874810575862</c:v>
                </c:pt>
                <c:pt idx="13">
                  <c:v>0.38590665860237505</c:v>
                </c:pt>
                <c:pt idx="14">
                  <c:v>0.4072617676726239</c:v>
                </c:pt>
                <c:pt idx="15">
                  <c:v>0.4268089530348706</c:v>
                </c:pt>
                <c:pt idx="16">
                  <c:v>0.44314525071609379</c:v>
                </c:pt>
                <c:pt idx="17">
                  <c:v>0.45500407620446137</c:v>
                </c:pt>
                <c:pt idx="18">
                  <c:v>0.46141687096872819</c:v>
                </c:pt>
                <c:pt idx="19">
                  <c:v>0.46184365795007687</c:v>
                </c:pt>
                <c:pt idx="20">
                  <c:v>0.45624810859578796</c:v>
                </c:pt>
                <c:pt idx="21">
                  <c:v>0.44510264798823457</c:v>
                </c:pt>
                <c:pt idx="22">
                  <c:v>0.4293226031449966</c:v>
                </c:pt>
                <c:pt idx="23">
                  <c:v>0.41014212505455772</c:v>
                </c:pt>
                <c:pt idx="24">
                  <c:v>0.3889552056654012</c:v>
                </c:pt>
                <c:pt idx="25">
                  <c:v>0.36715011981607049</c:v>
                </c:pt>
                <c:pt idx="26">
                  <c:v>0.34596421929253124</c:v>
                </c:pt>
                <c:pt idx="27">
                  <c:v>0.32637911351829546</c:v>
                </c:pt>
                <c:pt idx="28">
                  <c:v>0.30906613778164466</c:v>
                </c:pt>
                <c:pt idx="29">
                  <c:v>0.29438142233446163</c:v>
                </c:pt>
                <c:pt idx="30">
                  <c:v>0.28240130783326228</c:v>
                </c:pt>
                <c:pt idx="31">
                  <c:v>0.27298383767404583</c:v>
                </c:pt>
                <c:pt idx="32">
                  <c:v>0.2658409503531739</c:v>
                </c:pt>
                <c:pt idx="33">
                  <c:v>0.2606081243412226</c:v>
                </c:pt>
                <c:pt idx="34">
                  <c:v>0.25690231304053995</c:v>
                </c:pt>
                <c:pt idx="35">
                  <c:v>0.25436364472048273</c:v>
                </c:pt>
                <c:pt idx="36">
                  <c:v>0.25268041967765309</c:v>
                </c:pt>
                <c:pt idx="37">
                  <c:v>0.25159976021797015</c:v>
                </c:pt>
                <c:pt idx="38">
                  <c:v>0.25092769596922104</c:v>
                </c:pt>
                <c:pt idx="39">
                  <c:v>0.25052270316296132</c:v>
                </c:pt>
                <c:pt idx="40">
                  <c:v>0.2502861562712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D75-4FBC-8F61-800841390F6D}"/>
            </c:ext>
          </c:extLst>
        </c:ser>
        <c:ser>
          <c:idx val="6"/>
          <c:order val="6"/>
          <c:tx>
            <c:strRef>
              <c:f>'Data for 3D-Chart'!$A$17</c:f>
              <c:strCache>
                <c:ptCount val="1"/>
                <c:pt idx="0">
                  <c:v>200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60000"/>
                    <a:tint val="50000"/>
                    <a:satMod val="300000"/>
                  </a:schemeClr>
                </a:gs>
                <a:gs pos="35000">
                  <a:schemeClr val="accent1">
                    <a:lumMod val="60000"/>
                    <a:tint val="37000"/>
                    <a:satMod val="300000"/>
                  </a:schemeClr>
                </a:gs>
                <a:gs pos="100000">
                  <a:schemeClr val="accent1">
                    <a:lumMod val="6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1">
                  <a:lumMod val="6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1">
                  <a:lumMod val="6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17:$AP$17</c:f>
              <c:numCache>
                <c:formatCode>0.00</c:formatCode>
                <c:ptCount val="41"/>
                <c:pt idx="0">
                  <c:v>0.25160984799004965</c:v>
                </c:pt>
                <c:pt idx="1">
                  <c:v>0.25277718481005934</c:v>
                </c:pt>
                <c:pt idx="2">
                  <c:v>0.25465503954086594</c:v>
                </c:pt>
                <c:pt idx="3">
                  <c:v>0.25758124704731061</c:v>
                </c:pt>
                <c:pt idx="4">
                  <c:v>0.26199655654666643</c:v>
                </c:pt>
                <c:pt idx="5">
                  <c:v>0.26844468503038854</c:v>
                </c:pt>
                <c:pt idx="6">
                  <c:v>0.27755399422404614</c:v>
                </c:pt>
                <c:pt idx="7">
                  <c:v>0.28999415857831945</c:v>
                </c:pt>
                <c:pt idx="8">
                  <c:v>0.3064036549496777</c:v>
                </c:pt>
                <c:pt idx="9">
                  <c:v>0.32728880839735941</c:v>
                </c:pt>
                <c:pt idx="10">
                  <c:v>0.35290219948591139</c:v>
                </c:pt>
                <c:pt idx="11">
                  <c:v>0.3831163452503954</c:v>
                </c:pt>
                <c:pt idx="12">
                  <c:v>0.41731573854501947</c:v>
                </c:pt>
                <c:pt idx="13">
                  <c:v>0.45433411714961891</c:v>
                </c:pt>
                <c:pt idx="14">
                  <c:v>0.49246198610548031</c:v>
                </c:pt>
                <c:pt idx="15">
                  <c:v>0.5295407413124873</c:v>
                </c:pt>
                <c:pt idx="16">
                  <c:v>0.5631448317638339</c:v>
                </c:pt>
                <c:pt idx="17">
                  <c:v>0.59083490596681398</c:v>
                </c:pt>
                <c:pt idx="18">
                  <c:v>0.61044712421363556</c:v>
                </c:pt>
                <c:pt idx="19">
                  <c:v>0.62037165791310633</c:v>
                </c:pt>
                <c:pt idx="20">
                  <c:v>0.619770795781734</c:v>
                </c:pt>
                <c:pt idx="21">
                  <c:v>0.60869568466573709</c:v>
                </c:pt>
                <c:pt idx="22">
                  <c:v>0.58807914193097233</c:v>
                </c:pt>
                <c:pt idx="23">
                  <c:v>0.55960594021630816</c:v>
                </c:pt>
                <c:pt idx="24">
                  <c:v>0.52548558148463087</c:v>
                </c:pt>
                <c:pt idx="25">
                  <c:v>0.48817004782635431</c:v>
                </c:pt>
                <c:pt idx="26">
                  <c:v>0.45006637163526148</c:v>
                </c:pt>
                <c:pt idx="27">
                  <c:v>0.41329005285319126</c:v>
                </c:pt>
                <c:pt idx="28">
                  <c:v>0.37949232986851811</c:v>
                </c:pt>
                <c:pt idx="29">
                  <c:v>0.34977621886649524</c:v>
                </c:pt>
                <c:pt idx="30">
                  <c:v>0.32469795638339499</c:v>
                </c:pt>
                <c:pt idx="31">
                  <c:v>0.30433617720005174</c:v>
                </c:pt>
                <c:pt idx="32">
                  <c:v>0.28840326262957688</c:v>
                </c:pt>
                <c:pt idx="33">
                  <c:v>0.27637216873197101</c:v>
                </c:pt>
                <c:pt idx="34">
                  <c:v>0.26759633618597967</c:v>
                </c:pt>
                <c:pt idx="35">
                  <c:v>0.26140768019094734</c:v>
                </c:pt>
                <c:pt idx="36">
                  <c:v>0.25718573348984963</c:v>
                </c:pt>
                <c:pt idx="37">
                  <c:v>0.25439788182813183</c:v>
                </c:pt>
                <c:pt idx="38">
                  <c:v>0.25261525889045072</c:v>
                </c:pt>
                <c:pt idx="39">
                  <c:v>0.25151106971077153</c:v>
                </c:pt>
                <c:pt idx="40">
                  <c:v>0.2508483068912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D75-4FBC-8F61-800841390F6D}"/>
            </c:ext>
          </c:extLst>
        </c:ser>
        <c:ser>
          <c:idx val="7"/>
          <c:order val="7"/>
          <c:tx>
            <c:strRef>
              <c:f>'Data for 3D-Chart'!$A$18</c:f>
              <c:strCache>
                <c:ptCount val="1"/>
                <c:pt idx="0">
                  <c:v>400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tint val="50000"/>
                    <a:satMod val="300000"/>
                  </a:schemeClr>
                </a:gs>
                <a:gs pos="35000">
                  <a:schemeClr val="accent2">
                    <a:lumMod val="60000"/>
                    <a:tint val="37000"/>
                    <a:satMod val="300000"/>
                  </a:schemeClr>
                </a:gs>
                <a:gs pos="100000">
                  <a:schemeClr val="accent2">
                    <a:lumMod val="6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2">
                  <a:lumMod val="6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2">
                  <a:lumMod val="6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18:$AP$18</c:f>
              <c:numCache>
                <c:formatCode>0.00</c:formatCode>
                <c:ptCount val="41"/>
                <c:pt idx="0">
                  <c:v>0.25162576817151722</c:v>
                </c:pt>
                <c:pt idx="1">
                  <c:v>0.25287606623212316</c:v>
                </c:pt>
                <c:pt idx="2">
                  <c:v>0.2549435374766913</c:v>
                </c:pt>
                <c:pt idx="3">
                  <c:v>0.25825610980336283</c:v>
                </c:pt>
                <c:pt idx="4">
                  <c:v>0.26339712999157655</c:v>
                </c:pt>
                <c:pt idx="5">
                  <c:v>0.27112257028960879</c:v>
                </c:pt>
                <c:pt idx="6">
                  <c:v>0.28235790817774248</c:v>
                </c:pt>
                <c:pt idx="7">
                  <c:v>0.29816291832766328</c:v>
                </c:pt>
                <c:pt idx="8">
                  <c:v>0.31965364236488525</c:v>
                </c:pt>
                <c:pt idx="9">
                  <c:v>0.34787540020366364</c:v>
                </c:pt>
                <c:pt idx="10">
                  <c:v>0.38362937945132836</c:v>
                </c:pt>
                <c:pt idx="11">
                  <c:v>0.42726746495166157</c:v>
                </c:pt>
                <c:pt idx="12">
                  <c:v>0.47848347643447642</c:v>
                </c:pt>
                <c:pt idx="13">
                  <c:v>0.53614044201127198</c:v>
                </c:pt>
                <c:pt idx="14">
                  <c:v>0.59817883751842404</c:v>
                </c:pt>
                <c:pt idx="15">
                  <c:v>0.66164626553496986</c:v>
                </c:pt>
                <c:pt idx="16">
                  <c:v>0.72287316645049959</c:v>
                </c:pt>
                <c:pt idx="17">
                  <c:v>0.77779326310892338</c:v>
                </c:pt>
                <c:pt idx="18">
                  <c:v>0.8223763702486544</c:v>
                </c:pt>
                <c:pt idx="19">
                  <c:v>0.85311236379927124</c:v>
                </c:pt>
                <c:pt idx="20">
                  <c:v>0.86746656854985937</c:v>
                </c:pt>
                <c:pt idx="21">
                  <c:v>0.86422479948055064</c:v>
                </c:pt>
                <c:pt idx="22">
                  <c:v>0.84366292488573325</c:v>
                </c:pt>
                <c:pt idx="23">
                  <c:v>0.80750810989652055</c:v>
                </c:pt>
                <c:pt idx="24">
                  <c:v>0.75869929154300642</c:v>
                </c:pt>
                <c:pt idx="25">
                  <c:v>0.70099295512953996</c:v>
                </c:pt>
                <c:pt idx="26">
                  <c:v>0.63848751356089273</c:v>
                </c:pt>
                <c:pt idx="27">
                  <c:v>0.57514947190794297</c:v>
                </c:pt>
                <c:pt idx="28">
                  <c:v>0.51441599505716762</c:v>
                </c:pt>
                <c:pt idx="29">
                  <c:v>0.45892531929175545</c:v>
                </c:pt>
                <c:pt idx="30">
                  <c:v>0.410395842757874</c:v>
                </c:pt>
                <c:pt idx="31">
                  <c:v>0.36964479849874077</c:v>
                </c:pt>
                <c:pt idx="32">
                  <c:v>0.33671479846335539</c:v>
                </c:pt>
                <c:pt idx="33">
                  <c:v>0.31106485035511555</c:v>
                </c:pt>
                <c:pt idx="34">
                  <c:v>0.29178188764348623</c:v>
                </c:pt>
                <c:pt idx="35">
                  <c:v>0.27777688227606773</c:v>
                </c:pt>
                <c:pt idx="36">
                  <c:v>0.26794227964175404</c:v>
                </c:pt>
                <c:pt idx="37">
                  <c:v>0.26126083061083943</c:v>
                </c:pt>
                <c:pt idx="38">
                  <c:v>0.25686691879904883</c:v>
                </c:pt>
                <c:pt idx="39">
                  <c:v>0.25406866637467412</c:v>
                </c:pt>
                <c:pt idx="40">
                  <c:v>0.2523422914287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D75-4FBC-8F61-800841390F6D}"/>
            </c:ext>
          </c:extLst>
        </c:ser>
        <c:ser>
          <c:idx val="8"/>
          <c:order val="8"/>
          <c:tx>
            <c:strRef>
              <c:f>'Data for 3D-Chart'!$A$19</c:f>
              <c:strCache>
                <c:ptCount val="1"/>
                <c:pt idx="0">
                  <c:v>600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60000"/>
                    <a:tint val="50000"/>
                    <a:satMod val="300000"/>
                  </a:schemeClr>
                </a:gs>
                <a:gs pos="35000">
                  <a:schemeClr val="accent3">
                    <a:lumMod val="60000"/>
                    <a:tint val="37000"/>
                    <a:satMod val="300000"/>
                  </a:schemeClr>
                </a:gs>
                <a:gs pos="100000">
                  <a:schemeClr val="accent3">
                    <a:lumMod val="6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3">
                  <a:lumMod val="6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3">
                  <a:lumMod val="6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19:$AP$19</c:f>
              <c:numCache>
                <c:formatCode>0.00</c:formatCode>
                <c:ptCount val="41"/>
                <c:pt idx="0">
                  <c:v>0.25152922211986384</c:v>
                </c:pt>
                <c:pt idx="1">
                  <c:v>0.25277415799916703</c:v>
                </c:pt>
                <c:pt idx="2">
                  <c:v>0.25488979322736027</c:v>
                </c:pt>
                <c:pt idx="3">
                  <c:v>0.25837429930240691</c:v>
                </c:pt>
                <c:pt idx="4">
                  <c:v>0.26393494132793149</c:v>
                </c:pt>
                <c:pt idx="5">
                  <c:v>0.27252996369110954</c:v>
                </c:pt>
                <c:pt idx="6">
                  <c:v>0.28539276730589841</c:v>
                </c:pt>
                <c:pt idx="7">
                  <c:v>0.30402157368912075</c:v>
                </c:pt>
                <c:pt idx="8">
                  <c:v>0.33011588298529593</c:v>
                </c:pt>
                <c:pt idx="9">
                  <c:v>0.36544329059448988</c:v>
                </c:pt>
                <c:pt idx="10">
                  <c:v>0.41162831777861075</c:v>
                </c:pt>
                <c:pt idx="11">
                  <c:v>0.46986944993427787</c:v>
                </c:pt>
                <c:pt idx="12">
                  <c:v>0.54061030388860232</c:v>
                </c:pt>
                <c:pt idx="13">
                  <c:v>0.62321218012478663</c:v>
                </c:pt>
                <c:pt idx="14">
                  <c:v>0.71569255059946224</c:v>
                </c:pt>
                <c:pt idx="15">
                  <c:v>0.81460075479109717</c:v>
                </c:pt>
                <c:pt idx="16">
                  <c:v>0.91509288147450574</c:v>
                </c:pt>
                <c:pt idx="17">
                  <c:v>1.0112403957834182</c:v>
                </c:pt>
                <c:pt idx="18">
                  <c:v>1.096564465063731</c:v>
                </c:pt>
                <c:pt idx="19">
                  <c:v>1.1647384295839371</c:v>
                </c:pt>
                <c:pt idx="20">
                  <c:v>1.2103565361699442</c:v>
                </c:pt>
                <c:pt idx="21">
                  <c:v>1.229640541776909</c:v>
                </c:pt>
                <c:pt idx="22">
                  <c:v>1.2209563016726133</c:v>
                </c:pt>
                <c:pt idx="23">
                  <c:v>1.1850423927405176</c:v>
                </c:pt>
                <c:pt idx="24">
                  <c:v>1.1249064120580274</c:v>
                </c:pt>
                <c:pt idx="25">
                  <c:v>1.045409143792154</c:v>
                </c:pt>
                <c:pt idx="26">
                  <c:v>0.95261633208265095</c:v>
                </c:pt>
                <c:pt idx="27">
                  <c:v>0.85303786652705038</c:v>
                </c:pt>
                <c:pt idx="28">
                  <c:v>0.75288607288666121</c:v>
                </c:pt>
                <c:pt idx="29">
                  <c:v>0.65746781884070293</c:v>
                </c:pt>
                <c:pt idx="30">
                  <c:v>0.57078621881217173</c:v>
                </c:pt>
                <c:pt idx="31">
                  <c:v>0.49537864953389998</c:v>
                </c:pt>
                <c:pt idx="32">
                  <c:v>0.43237131225392078</c:v>
                </c:pt>
                <c:pt idx="33">
                  <c:v>0.38169671913778902</c:v>
                </c:pt>
                <c:pt idx="34">
                  <c:v>0.34240427633969278</c:v>
                </c:pt>
                <c:pt idx="35">
                  <c:v>0.3129952590556126</c:v>
                </c:pt>
                <c:pt idx="36">
                  <c:v>0.29172749788982028</c:v>
                </c:pt>
                <c:pt idx="37">
                  <c:v>0.27685563978579797</c:v>
                </c:pt>
                <c:pt idx="38">
                  <c:v>0.26679373685975444</c:v>
                </c:pt>
                <c:pt idx="39">
                  <c:v>0.26020370434808193</c:v>
                </c:pt>
                <c:pt idx="40">
                  <c:v>0.2560237518205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D75-4FBC-8F61-800841390F6D}"/>
            </c:ext>
          </c:extLst>
        </c:ser>
        <c:ser>
          <c:idx val="9"/>
          <c:order val="9"/>
          <c:tx>
            <c:strRef>
              <c:f>'Data for 3D-Chart'!$A$20</c:f>
              <c:strCache>
                <c:ptCount val="1"/>
                <c:pt idx="0">
                  <c:v>800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tint val="50000"/>
                    <a:satMod val="300000"/>
                  </a:schemeClr>
                </a:gs>
                <a:gs pos="35000">
                  <a:schemeClr val="accent4">
                    <a:lumMod val="60000"/>
                    <a:tint val="37000"/>
                    <a:satMod val="300000"/>
                  </a:schemeClr>
                </a:gs>
                <a:gs pos="100000">
                  <a:schemeClr val="accent4">
                    <a:lumMod val="6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4">
                  <a:lumMod val="6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4">
                  <a:lumMod val="6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20:$AP$20</c:f>
              <c:numCache>
                <c:formatCode>0.00</c:formatCode>
                <c:ptCount val="41"/>
                <c:pt idx="0">
                  <c:v>0.25133974064476272</c:v>
                </c:pt>
                <c:pt idx="1">
                  <c:v>0.25249230798339795</c:v>
                </c:pt>
                <c:pt idx="2">
                  <c:v>0.25450486069547756</c:v>
                </c:pt>
                <c:pt idx="3">
                  <c:v>0.25791151588718425</c:v>
                </c:pt>
                <c:pt idx="4">
                  <c:v>0.26350009190037244</c:v>
                </c:pt>
                <c:pt idx="5">
                  <c:v>0.27238269758371431</c:v>
                </c:pt>
                <c:pt idx="6">
                  <c:v>0.28605676924806045</c:v>
                </c:pt>
                <c:pt idx="7">
                  <c:v>0.30643647444670546</c:v>
                </c:pt>
                <c:pt idx="8">
                  <c:v>0.3358285197890799</c:v>
                </c:pt>
                <c:pt idx="9">
                  <c:v>0.37682417654753758</c:v>
                </c:pt>
                <c:pt idx="10">
                  <c:v>0.43208373835947333</c:v>
                </c:pt>
                <c:pt idx="11">
                  <c:v>0.50400306257594996</c:v>
                </c:pt>
                <c:pt idx="12">
                  <c:v>0.59427495199816938</c:v>
                </c:pt>
                <c:pt idx="13">
                  <c:v>0.70338858472166121</c:v>
                </c:pt>
                <c:pt idx="14">
                  <c:v>0.83014214718826518</c:v>
                </c:pt>
                <c:pt idx="15">
                  <c:v>0.97126845117007121</c:v>
                </c:pt>
                <c:pt idx="16">
                  <c:v>1.1212807845308057</c:v>
                </c:pt>
                <c:pt idx="17">
                  <c:v>1.2726287955039168</c:v>
                </c:pt>
                <c:pt idx="18">
                  <c:v>1.416209515514457</c:v>
                </c:pt>
                <c:pt idx="19">
                  <c:v>1.5422121655084606</c:v>
                </c:pt>
                <c:pt idx="20">
                  <c:v>1.6412005853446092</c:v>
                </c:pt>
                <c:pt idx="21">
                  <c:v>1.7052726241240259</c:v>
                </c:pt>
                <c:pt idx="22">
                  <c:v>1.729100382150764</c:v>
                </c:pt>
                <c:pt idx="23">
                  <c:v>1.7106616283629277</c:v>
                </c:pt>
                <c:pt idx="24">
                  <c:v>1.6515231422329819</c:v>
                </c:pt>
                <c:pt idx="25">
                  <c:v>1.5566209214159585</c:v>
                </c:pt>
                <c:pt idx="26">
                  <c:v>1.4335800162162997</c:v>
                </c:pt>
                <c:pt idx="27">
                  <c:v>1.2917039754000446</c:v>
                </c:pt>
                <c:pt idx="28">
                  <c:v>1.1408194706810331</c:v>
                </c:pt>
                <c:pt idx="29">
                  <c:v>0.9901738912356951</c:v>
                </c:pt>
                <c:pt idx="30">
                  <c:v>0.84755310080205781</c:v>
                </c:pt>
                <c:pt idx="31">
                  <c:v>0.71872479580772697</c:v>
                </c:pt>
                <c:pt idx="32">
                  <c:v>0.60723831674046203</c:v>
                </c:pt>
                <c:pt idx="33">
                  <c:v>0.51454333351233172</c:v>
                </c:pt>
                <c:pt idx="34">
                  <c:v>0.44034185209809473</c:v>
                </c:pt>
                <c:pt idx="35">
                  <c:v>0.38306702319873093</c:v>
                </c:pt>
                <c:pt idx="36">
                  <c:v>0.34038685466447061</c:v>
                </c:pt>
                <c:pt idx="37">
                  <c:v>0.30965389256650649</c:v>
                </c:pt>
                <c:pt idx="38">
                  <c:v>0.28825348293361402</c:v>
                </c:pt>
                <c:pt idx="39">
                  <c:v>0.27383427030851087</c:v>
                </c:pt>
                <c:pt idx="40">
                  <c:v>0.2644288400545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D75-4FBC-8F61-800841390F6D}"/>
            </c:ext>
          </c:extLst>
        </c:ser>
        <c:ser>
          <c:idx val="10"/>
          <c:order val="10"/>
          <c:tx>
            <c:strRef>
              <c:f>'Data for 3D-Chart'!$A$21</c:f>
              <c:strCache>
                <c:ptCount val="1"/>
                <c:pt idx="0">
                  <c:v>1000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60000"/>
                    <a:tint val="50000"/>
                    <a:satMod val="300000"/>
                  </a:schemeClr>
                </a:gs>
                <a:gs pos="35000">
                  <a:schemeClr val="accent5">
                    <a:lumMod val="60000"/>
                    <a:tint val="37000"/>
                    <a:satMod val="300000"/>
                  </a:schemeClr>
                </a:gs>
                <a:gs pos="100000">
                  <a:schemeClr val="accent5">
                    <a:lumMod val="6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5">
                  <a:lumMod val="6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5">
                  <a:lumMod val="6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21:$AP$21</c:f>
              <c:numCache>
                <c:formatCode>0.00</c:formatCode>
                <c:ptCount val="41"/>
                <c:pt idx="0">
                  <c:v>0.25109322386088473</c:v>
                </c:pt>
                <c:pt idx="1">
                  <c:v>0.25208550114345479</c:v>
                </c:pt>
                <c:pt idx="2">
                  <c:v>0.2538655424252258</c:v>
                </c:pt>
                <c:pt idx="3">
                  <c:v>0.25696160114779515</c:v>
                </c:pt>
                <c:pt idx="4">
                  <c:v>0.26218166108800506</c:v>
                </c:pt>
                <c:pt idx="5">
                  <c:v>0.27071107156334528</c:v>
                </c:pt>
                <c:pt idx="6">
                  <c:v>0.2842134845069676</c:v>
                </c:pt>
                <c:pt idx="7">
                  <c:v>0.30491496707182703</c:v>
                </c:pt>
                <c:pt idx="8">
                  <c:v>0.33564121678084502</c:v>
                </c:pt>
                <c:pt idx="9">
                  <c:v>0.37976979310960934</c:v>
                </c:pt>
                <c:pt idx="10">
                  <c:v>0.44105705407492823</c:v>
                </c:pt>
                <c:pt idx="11">
                  <c:v>0.52330729475151272</c:v>
                </c:pt>
                <c:pt idx="12">
                  <c:v>0.62987267192221275</c:v>
                </c:pt>
                <c:pt idx="13">
                  <c:v>0.76300731897451091</c:v>
                </c:pt>
                <c:pt idx="14">
                  <c:v>0.92314364866131571</c:v>
                </c:pt>
                <c:pt idx="15">
                  <c:v>1.1082041796916089</c:v>
                </c:pt>
                <c:pt idx="16">
                  <c:v>1.3130952553176343</c:v>
                </c:pt>
                <c:pt idx="17">
                  <c:v>1.5295357249806394</c:v>
                </c:pt>
                <c:pt idx="18">
                  <c:v>1.746343611444235</c:v>
                </c:pt>
                <c:pt idx="19">
                  <c:v>1.9502349260862752</c:v>
                </c:pt>
                <c:pt idx="20">
                  <c:v>2.1270905106409712</c:v>
                </c:pt>
                <c:pt idx="21">
                  <c:v>2.263539607378561</c:v>
                </c:pt>
                <c:pt idx="22">
                  <c:v>2.3486200661199494</c:v>
                </c:pt>
                <c:pt idx="23">
                  <c:v>2.3752310234085381</c:v>
                </c:pt>
                <c:pt idx="24">
                  <c:v>2.3411113269230679</c:v>
                </c:pt>
                <c:pt idx="25">
                  <c:v>2.2491567313979717</c:v>
                </c:pt>
                <c:pt idx="26">
                  <c:v>2.1070141558849498</c:v>
                </c:pt>
                <c:pt idx="27">
                  <c:v>1.9260318475028033</c:v>
                </c:pt>
                <c:pt idx="28">
                  <c:v>1.7197653368793824</c:v>
                </c:pt>
                <c:pt idx="29">
                  <c:v>1.5023116372356906</c:v>
                </c:pt>
                <c:pt idx="30">
                  <c:v>1.2867535080712413</c:v>
                </c:pt>
                <c:pt idx="31">
                  <c:v>1.0839447758209719</c:v>
                </c:pt>
                <c:pt idx="32">
                  <c:v>0.90177508194429734</c:v>
                </c:pt>
                <c:pt idx="33">
                  <c:v>0.74494494723383942</c:v>
                </c:pt>
                <c:pt idx="34">
                  <c:v>0.61518650363297955</c:v>
                </c:pt>
                <c:pt idx="35">
                  <c:v>0.51180095357951649</c:v>
                </c:pt>
                <c:pt idx="36">
                  <c:v>0.43235866788469968</c:v>
                </c:pt>
                <c:pt idx="37">
                  <c:v>0.37341850450514336</c:v>
                </c:pt>
                <c:pt idx="38">
                  <c:v>0.33115827915440416</c:v>
                </c:pt>
                <c:pt idx="39">
                  <c:v>0.30185421472082402</c:v>
                </c:pt>
                <c:pt idx="40">
                  <c:v>0.28219096346417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D75-4FBC-8F61-800841390F6D}"/>
            </c:ext>
          </c:extLst>
        </c:ser>
        <c:ser>
          <c:idx val="11"/>
          <c:order val="11"/>
          <c:tx>
            <c:strRef>
              <c:f>'Data for 3D-Chart'!$A$22</c:f>
              <c:strCache>
                <c:ptCount val="1"/>
                <c:pt idx="0">
                  <c:v>1200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lumMod val="60000"/>
                    <a:tint val="50000"/>
                    <a:satMod val="300000"/>
                  </a:schemeClr>
                </a:gs>
                <a:gs pos="35000">
                  <a:schemeClr val="accent6">
                    <a:lumMod val="60000"/>
                    <a:tint val="37000"/>
                    <a:satMod val="300000"/>
                  </a:schemeClr>
                </a:gs>
                <a:gs pos="100000">
                  <a:schemeClr val="accent6">
                    <a:lumMod val="6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6">
                  <a:lumMod val="6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6">
                  <a:lumMod val="6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22:$AP$22</c:f>
              <c:numCache>
                <c:formatCode>0.00</c:formatCode>
                <c:ptCount val="41"/>
                <c:pt idx="0">
                  <c:v>0.2508308749743563</c:v>
                </c:pt>
                <c:pt idx="1">
                  <c:v>0.25162538917572908</c:v>
                </c:pt>
                <c:pt idx="2">
                  <c:v>0.25308942552032548</c:v>
                </c:pt>
                <c:pt idx="3">
                  <c:v>0.25570554030750026</c:v>
                </c:pt>
                <c:pt idx="4">
                  <c:v>0.2602379854399004</c:v>
                </c:pt>
                <c:pt idx="5">
                  <c:v>0.26784969990183521</c:v>
                </c:pt>
                <c:pt idx="6">
                  <c:v>0.28023750908869621</c:v>
                </c:pt>
                <c:pt idx="7">
                  <c:v>0.29976909991540113</c:v>
                </c:pt>
                <c:pt idx="8">
                  <c:v>0.32959251770859643</c:v>
                </c:pt>
                <c:pt idx="9">
                  <c:v>0.37367541620605993</c:v>
                </c:pt>
                <c:pt idx="10">
                  <c:v>0.43672101523372303</c:v>
                </c:pt>
                <c:pt idx="11">
                  <c:v>0.52390609801496524</c:v>
                </c:pt>
                <c:pt idx="12">
                  <c:v>0.64039916835165067</c:v>
                </c:pt>
                <c:pt idx="13">
                  <c:v>0.79064818351261479</c:v>
                </c:pt>
                <c:pt idx="14">
                  <c:v>0.9774770451576138</c:v>
                </c:pt>
                <c:pt idx="15">
                  <c:v>1.2010919847406525</c:v>
                </c:pt>
                <c:pt idx="16">
                  <c:v>1.4581599387426538</c:v>
                </c:pt>
                <c:pt idx="17">
                  <c:v>1.7411626657965664</c:v>
                </c:pt>
                <c:pt idx="18">
                  <c:v>2.0382337786039662</c:v>
                </c:pt>
                <c:pt idx="19">
                  <c:v>2.3336378993900069</c:v>
                </c:pt>
                <c:pt idx="20">
                  <c:v>2.608950804925553</c:v>
                </c:pt>
                <c:pt idx="21">
                  <c:v>2.8448616121904773</c:v>
                </c:pt>
                <c:pt idx="22">
                  <c:v>3.0233724698213602</c:v>
                </c:pt>
                <c:pt idx="23">
                  <c:v>3.130055658013136</c:v>
                </c:pt>
                <c:pt idx="24">
                  <c:v>3.1559774700228593</c:v>
                </c:pt>
                <c:pt idx="25">
                  <c:v>3.0989333338566487</c:v>
                </c:pt>
                <c:pt idx="26">
                  <c:v>2.963757346277224</c:v>
                </c:pt>
                <c:pt idx="27">
                  <c:v>2.7616459464472265</c:v>
                </c:pt>
                <c:pt idx="28">
                  <c:v>2.5086269603061582</c:v>
                </c:pt>
                <c:pt idx="29">
                  <c:v>2.223464316862108</c:v>
                </c:pt>
                <c:pt idx="30">
                  <c:v>1.925377698194918</c:v>
                </c:pt>
                <c:pt idx="31">
                  <c:v>1.6319580612709863</c:v>
                </c:pt>
                <c:pt idx="32">
                  <c:v>1.3575814633532242</c:v>
                </c:pt>
                <c:pt idx="33">
                  <c:v>1.1124921986102883</c:v>
                </c:pt>
                <c:pt idx="34">
                  <c:v>0.90257939040964186</c:v>
                </c:pt>
                <c:pt idx="35">
                  <c:v>0.72974473133789142</c:v>
                </c:pt>
                <c:pt idx="36">
                  <c:v>0.59267763075288582</c:v>
                </c:pt>
                <c:pt idx="37">
                  <c:v>0.48782635447220257</c:v>
                </c:pt>
                <c:pt idx="38">
                  <c:v>0.41037360204550566</c:v>
                </c:pt>
                <c:pt idx="39">
                  <c:v>0.35507622703834818</c:v>
                </c:pt>
                <c:pt idx="40">
                  <c:v>0.31689208583265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D75-4FBC-8F61-800841390F6D}"/>
            </c:ext>
          </c:extLst>
        </c:ser>
        <c:ser>
          <c:idx val="12"/>
          <c:order val="12"/>
          <c:tx>
            <c:strRef>
              <c:f>'Data for 3D-Chart'!$A$23</c:f>
              <c:strCache>
                <c:ptCount val="1"/>
                <c:pt idx="0">
                  <c:v>1400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80000"/>
                    <a:lumOff val="20000"/>
                    <a:tint val="50000"/>
                    <a:satMod val="300000"/>
                  </a:schemeClr>
                </a:gs>
                <a:gs pos="35000">
                  <a:schemeClr val="accent1">
                    <a:lumMod val="80000"/>
                    <a:lumOff val="20000"/>
                    <a:tint val="37000"/>
                    <a:satMod val="300000"/>
                  </a:schemeClr>
                </a:gs>
                <a:gs pos="100000">
                  <a:schemeClr val="accent1">
                    <a:lumMod val="80000"/>
                    <a:lumOff val="2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1">
                  <a:lumMod val="80000"/>
                  <a:lumOff val="2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1">
                  <a:lumMod val="80000"/>
                  <a:lumOff val="2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23:$AP$23</c:f>
              <c:numCache>
                <c:formatCode>0.00</c:formatCode>
                <c:ptCount val="41"/>
                <c:pt idx="0">
                  <c:v>0.25058816673971862</c:v>
                </c:pt>
                <c:pt idx="1">
                  <c:v>0.25117989266549634</c:v>
                </c:pt>
                <c:pt idx="2">
                  <c:v>0.25229976374199181</c:v>
                </c:pt>
                <c:pt idx="3">
                  <c:v>0.25435534563100548</c:v>
                </c:pt>
                <c:pt idx="4">
                  <c:v>0.2580142098439846</c:v>
                </c:pt>
                <c:pt idx="5">
                  <c:v>0.26432839270231323</c:v>
                </c:pt>
                <c:pt idx="6">
                  <c:v>0.27489046003539225</c:v>
                </c:pt>
                <c:pt idx="7">
                  <c:v>0.29201139017419614</c:v>
                </c:pt>
                <c:pt idx="8">
                  <c:v>0.3188969289180158</c:v>
                </c:pt>
                <c:pt idx="9">
                  <c:v>0.35978205503325872</c:v>
                </c:pt>
                <c:pt idx="10">
                  <c:v>0.41996579512859333</c:v>
                </c:pt>
                <c:pt idx="11">
                  <c:v>0.50567624892992358</c:v>
                </c:pt>
                <c:pt idx="12">
                  <c:v>0.62369554758439882</c:v>
                </c:pt>
                <c:pt idx="13">
                  <c:v>0.78069395712884182</c:v>
                </c:pt>
                <c:pt idx="14">
                  <c:v>0.98226629221087747</c:v>
                </c:pt>
                <c:pt idx="15">
                  <c:v>1.2317312723141094</c:v>
                </c:pt>
                <c:pt idx="16">
                  <c:v>1.5288361053916881</c:v>
                </c:pt>
                <c:pt idx="17">
                  <c:v>1.86858620526434</c:v>
                </c:pt>
                <c:pt idx="18">
                  <c:v>2.240469200055105</c:v>
                </c:pt>
                <c:pt idx="19">
                  <c:v>2.6283390716046435</c:v>
                </c:pt>
                <c:pt idx="20">
                  <c:v>3.0111548351938748</c:v>
                </c:pt>
                <c:pt idx="21">
                  <c:v>3.3646297885680028</c:v>
                </c:pt>
                <c:pt idx="22">
                  <c:v>3.6636641128346406</c:v>
                </c:pt>
                <c:pt idx="23">
                  <c:v>3.8852461381101913</c:v>
                </c:pt>
                <c:pt idx="24">
                  <c:v>4.0113655154977614</c:v>
                </c:pt>
                <c:pt idx="25">
                  <c:v>4.0314288829635725</c:v>
                </c:pt>
                <c:pt idx="26">
                  <c:v>3.9437288981816643</c:v>
                </c:pt>
                <c:pt idx="27">
                  <c:v>3.7556840998470293</c:v>
                </c:pt>
                <c:pt idx="28">
                  <c:v>3.4828028642500719</c:v>
                </c:pt>
                <c:pt idx="29">
                  <c:v>3.1465721264939983</c:v>
                </c:pt>
                <c:pt idx="30">
                  <c:v>2.7716694312094035</c:v>
                </c:pt>
                <c:pt idx="31">
                  <c:v>2.3829989515099457</c:v>
                </c:pt>
                <c:pt idx="32">
                  <c:v>2.0030399437859492</c:v>
                </c:pt>
                <c:pt idx="33">
                  <c:v>1.6498827540467615</c:v>
                </c:pt>
                <c:pt idx="34">
                  <c:v>1.3361509748318989</c:v>
                </c:pt>
                <c:pt idx="35">
                  <c:v>1.0688180563064207</c:v>
                </c:pt>
                <c:pt idx="36">
                  <c:v>0.84976802295594067</c:v>
                </c:pt>
                <c:pt idx="37">
                  <c:v>0.67685255496169616</c:v>
                </c:pt>
                <c:pt idx="38">
                  <c:v>0.54516927246035596</c:v>
                </c:pt>
                <c:pt idx="39">
                  <c:v>0.44831843473182564</c:v>
                </c:pt>
                <c:pt idx="40">
                  <c:v>0.379465397420260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D75-4FBC-8F61-800841390F6D}"/>
            </c:ext>
          </c:extLst>
        </c:ser>
        <c:ser>
          <c:idx val="13"/>
          <c:order val="13"/>
          <c:tx>
            <c:strRef>
              <c:f>'Data for 3D-Chart'!$A$24</c:f>
              <c:strCache>
                <c:ptCount val="1"/>
                <c:pt idx="0">
                  <c:v>1600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80000"/>
                    <a:lumOff val="20000"/>
                    <a:tint val="50000"/>
                    <a:satMod val="300000"/>
                  </a:schemeClr>
                </a:gs>
                <a:gs pos="35000">
                  <a:schemeClr val="accent2">
                    <a:lumMod val="80000"/>
                    <a:lumOff val="20000"/>
                    <a:tint val="37000"/>
                    <a:satMod val="300000"/>
                  </a:schemeClr>
                </a:gs>
                <a:gs pos="100000">
                  <a:schemeClr val="accent2">
                    <a:lumMod val="80000"/>
                    <a:lumOff val="2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2">
                  <a:lumMod val="80000"/>
                  <a:lumOff val="2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2">
                  <a:lumMod val="80000"/>
                  <a:lumOff val="2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24:$AP$24</c:f>
              <c:numCache>
                <c:formatCode>0.00</c:formatCode>
                <c:ptCount val="41"/>
                <c:pt idx="0">
                  <c:v>0.25038779611391598</c:v>
                </c:pt>
                <c:pt idx="1">
                  <c:v>0.25079774822569711</c:v>
                </c:pt>
                <c:pt idx="2">
                  <c:v>0.25159450880858714</c:v>
                </c:pt>
                <c:pt idx="3">
                  <c:v>0.25309661119992538</c:v>
                </c:pt>
                <c:pt idx="4">
                  <c:v>0.25584312422209088</c:v>
                </c:pt>
                <c:pt idx="5">
                  <c:v>0.2607127813263565</c:v>
                </c:pt>
                <c:pt idx="6">
                  <c:v>0.26908350057521729</c:v>
                </c:pt>
                <c:pt idx="7">
                  <c:v>0.28303030061283546</c:v>
                </c:pt>
                <c:pt idx="8">
                  <c:v>0.30554765018553726</c:v>
                </c:pt>
                <c:pt idx="9">
                  <c:v>0.34076481755816412</c:v>
                </c:pt>
                <c:pt idx="10">
                  <c:v>0.39410135609445812</c:v>
                </c:pt>
                <c:pt idx="11">
                  <c:v>0.47228864487106975</c:v>
                </c:pt>
                <c:pt idx="12">
                  <c:v>0.58316944880867205</c:v>
                </c:pt>
                <c:pt idx="13">
                  <c:v>0.73518989135381696</c:v>
                </c:pt>
                <c:pt idx="14">
                  <c:v>0.93652601565978566</c:v>
                </c:pt>
                <c:pt idx="15">
                  <c:v>1.1938455579819953</c:v>
                </c:pt>
                <c:pt idx="16">
                  <c:v>1.5107923202917517</c:v>
                </c:pt>
                <c:pt idx="17">
                  <c:v>1.8863826077276451</c:v>
                </c:pt>
                <c:pt idx="18">
                  <c:v>2.3135967572455782</c:v>
                </c:pt>
                <c:pt idx="19">
                  <c:v>2.7785031566875555</c:v>
                </c:pt>
                <c:pt idx="20">
                  <c:v>3.2602380789806151</c:v>
                </c:pt>
                <c:pt idx="21">
                  <c:v>3.7320649838285878</c:v>
                </c:pt>
                <c:pt idx="22">
                  <c:v>4.1635562478804768</c:v>
                </c:pt>
                <c:pt idx="23">
                  <c:v>4.5237092226836548</c:v>
                </c:pt>
                <c:pt idx="24">
                  <c:v>4.784579721650017</c:v>
                </c:pt>
                <c:pt idx="25">
                  <c:v>4.924851230339554</c:v>
                </c:pt>
                <c:pt idx="26">
                  <c:v>4.9327096408455287</c:v>
                </c:pt>
                <c:pt idx="27">
                  <c:v>4.8074860275611773</c:v>
                </c:pt>
                <c:pt idx="28">
                  <c:v>4.5597506503633669</c:v>
                </c:pt>
                <c:pt idx="29">
                  <c:v>4.2098398649422268</c:v>
                </c:pt>
                <c:pt idx="30">
                  <c:v>3.7851006613345874</c:v>
                </c:pt>
                <c:pt idx="31">
                  <c:v>3.3163704964978935</c:v>
                </c:pt>
                <c:pt idx="32">
                  <c:v>2.8343191880539886</c:v>
                </c:pt>
                <c:pt idx="33">
                  <c:v>2.3662470136818845</c:v>
                </c:pt>
                <c:pt idx="34">
                  <c:v>1.9337796098334799</c:v>
                </c:pt>
                <c:pt idx="35">
                  <c:v>1.5516757538671124</c:v>
                </c:pt>
                <c:pt idx="36">
                  <c:v>1.2277302822844032</c:v>
                </c:pt>
                <c:pt idx="37">
                  <c:v>0.96356575418531321</c:v>
                </c:pt>
                <c:pt idx="38">
                  <c:v>0.75599661697897358</c:v>
                </c:pt>
                <c:pt idx="39">
                  <c:v>0.59862610922731407</c:v>
                </c:pt>
                <c:pt idx="40">
                  <c:v>0.4833838965814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DD75-4FBC-8F61-800841390F6D}"/>
            </c:ext>
          </c:extLst>
        </c:ser>
        <c:ser>
          <c:idx val="14"/>
          <c:order val="14"/>
          <c:tx>
            <c:strRef>
              <c:f>'Data for 3D-Chart'!$A$25</c:f>
              <c:strCache>
                <c:ptCount val="1"/>
                <c:pt idx="0">
                  <c:v>1800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80000"/>
                    <a:lumOff val="20000"/>
                    <a:tint val="50000"/>
                    <a:satMod val="300000"/>
                  </a:schemeClr>
                </a:gs>
                <a:gs pos="35000">
                  <a:schemeClr val="accent3">
                    <a:lumMod val="80000"/>
                    <a:lumOff val="20000"/>
                    <a:tint val="37000"/>
                    <a:satMod val="300000"/>
                  </a:schemeClr>
                </a:gs>
                <a:gs pos="100000">
                  <a:schemeClr val="accent3">
                    <a:lumMod val="80000"/>
                    <a:lumOff val="2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3">
                  <a:lumMod val="80000"/>
                  <a:lumOff val="2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3">
                  <a:lumMod val="80000"/>
                  <a:lumOff val="2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25:$AP$25</c:f>
              <c:numCache>
                <c:formatCode>0.00</c:formatCode>
                <c:ptCount val="41"/>
                <c:pt idx="0">
                  <c:v>0.25023814674547368</c:v>
                </c:pt>
                <c:pt idx="1">
                  <c:v>0.25050237428336591</c:v>
                </c:pt>
                <c:pt idx="2">
                  <c:v>0.25102969553653176</c:v>
                </c:pt>
                <c:pt idx="3">
                  <c:v>0.25205063772318764</c:v>
                </c:pt>
                <c:pt idx="4">
                  <c:v>0.25396796411676181</c:v>
                </c:pt>
                <c:pt idx="5">
                  <c:v>0.25746010966014593</c:v>
                </c:pt>
                <c:pt idx="6">
                  <c:v>0.26362766247068764</c:v>
                </c:pt>
                <c:pt idx="7">
                  <c:v>0.27418779098499546</c:v>
                </c:pt>
                <c:pt idx="8">
                  <c:v>0.29171283689826294</c:v>
                </c:pt>
                <c:pt idx="9">
                  <c:v>0.31989432726876266</c:v>
                </c:pt>
                <c:pt idx="10">
                  <c:v>0.3637922835104721</c:v>
                </c:pt>
                <c:pt idx="11">
                  <c:v>0.43000409192051281</c:v>
                </c:pt>
                <c:pt idx="12">
                  <c:v>0.52666270860675857</c:v>
                </c:pt>
                <c:pt idx="13">
                  <c:v>0.6631593189301388</c:v>
                </c:pt>
                <c:pt idx="14">
                  <c:v>0.84949168367718264</c:v>
                </c:pt>
                <c:pt idx="15">
                  <c:v>1.0951765804824283</c:v>
                </c:pt>
                <c:pt idx="16">
                  <c:v>1.4077383716732654</c:v>
                </c:pt>
                <c:pt idx="17">
                  <c:v>1.7908915815933246</c:v>
                </c:pt>
                <c:pt idx="18">
                  <c:v>2.242656402489879</c:v>
                </c:pt>
                <c:pt idx="19">
                  <c:v>2.7537527368181802</c:v>
                </c:pt>
                <c:pt idx="20">
                  <c:v>3.3066740975090672</c:v>
                </c:pt>
                <c:pt idx="21">
                  <c:v>3.8758139710062491</c:v>
                </c:pt>
                <c:pt idx="22">
                  <c:v>4.4288865509760118</c:v>
                </c:pt>
                <c:pt idx="23">
                  <c:v>4.9296602690436613</c:v>
                </c:pt>
                <c:pt idx="24">
                  <c:v>5.3417462449622093</c:v>
                </c:pt>
                <c:pt idx="25">
                  <c:v>5.6329191837808867</c:v>
                </c:pt>
                <c:pt idx="26">
                  <c:v>5.7792681098316754</c:v>
                </c:pt>
                <c:pt idx="27">
                  <c:v>5.7684373966863101</c:v>
                </c:pt>
                <c:pt idx="28">
                  <c:v>5.6013489682789155</c:v>
                </c:pt>
                <c:pt idx="29">
                  <c:v>5.2920727437188306</c:v>
                </c:pt>
                <c:pt idx="30">
                  <c:v>4.8658705745018977</c:v>
                </c:pt>
                <c:pt idx="31">
                  <c:v>4.3557908316029863</c:v>
                </c:pt>
                <c:pt idx="32">
                  <c:v>3.7984500788131541</c:v>
                </c:pt>
                <c:pt idx="33">
                  <c:v>3.2297461036229467</c:v>
                </c:pt>
                <c:pt idx="34">
                  <c:v>2.6811877733527116</c:v>
                </c:pt>
                <c:pt idx="35">
                  <c:v>2.1773315333433154</c:v>
                </c:pt>
                <c:pt idx="36">
                  <c:v>1.7345438585458453</c:v>
                </c:pt>
                <c:pt idx="37">
                  <c:v>1.3610364827497996</c:v>
                </c:pt>
                <c:pt idx="38">
                  <c:v>1.0579087074345894</c:v>
                </c:pt>
                <c:pt idx="39">
                  <c:v>0.82081442474214783</c:v>
                </c:pt>
                <c:pt idx="40">
                  <c:v>0.64185579300938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D75-4FBC-8F61-800841390F6D}"/>
            </c:ext>
          </c:extLst>
        </c:ser>
        <c:ser>
          <c:idx val="15"/>
          <c:order val="15"/>
          <c:tx>
            <c:strRef>
              <c:f>'Data for 3D-Chart'!$A$26</c:f>
              <c:strCache>
                <c:ptCount val="1"/>
                <c:pt idx="0">
                  <c:v>2000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80000"/>
                    <a:lumOff val="20000"/>
                    <a:tint val="50000"/>
                    <a:satMod val="300000"/>
                  </a:schemeClr>
                </a:gs>
                <a:gs pos="35000">
                  <a:schemeClr val="accent4">
                    <a:lumMod val="80000"/>
                    <a:lumOff val="20000"/>
                    <a:tint val="37000"/>
                    <a:satMod val="300000"/>
                  </a:schemeClr>
                </a:gs>
                <a:gs pos="100000">
                  <a:schemeClr val="accent4">
                    <a:lumMod val="80000"/>
                    <a:lumOff val="2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4">
                  <a:lumMod val="80000"/>
                  <a:lumOff val="2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4">
                  <a:lumMod val="80000"/>
                  <a:lumOff val="2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26:$AP$26</c:f>
              <c:numCache>
                <c:formatCode>0.00</c:formatCode>
                <c:ptCount val="41"/>
                <c:pt idx="0">
                  <c:v>0.25013621472443193</c:v>
                </c:pt>
                <c:pt idx="1">
                  <c:v>0.25029466405406675</c:v>
                </c:pt>
                <c:pt idx="2">
                  <c:v>0.25061933973632322</c:v>
                </c:pt>
                <c:pt idx="3">
                  <c:v>0.2512648220019798</c:v>
                </c:pt>
                <c:pt idx="4">
                  <c:v>0.25250973900391643</c:v>
                </c:pt>
                <c:pt idx="5">
                  <c:v>0.25483867430239721</c:v>
                </c:pt>
                <c:pt idx="6">
                  <c:v>0.25906406271579208</c:v>
                </c:pt>
                <c:pt idx="7">
                  <c:v>0.26649749840763171</c:v>
                </c:pt>
                <c:pt idx="8">
                  <c:v>0.27917507425267024</c:v>
                </c:pt>
                <c:pt idx="9">
                  <c:v>0.30013078745462146</c:v>
                </c:pt>
                <c:pt idx="10">
                  <c:v>0.33369427751975234</c:v>
                </c:pt>
                <c:pt idx="11">
                  <c:v>0.38576433118895648</c:v>
                </c:pt>
                <c:pt idx="12">
                  <c:v>0.46398054332174821</c:v>
                </c:pt>
                <c:pt idx="13">
                  <c:v>0.57768877808061692</c:v>
                </c:pt>
                <c:pt idx="14">
                  <c:v>0.73758185307444801</c:v>
                </c:pt>
                <c:pt idx="15">
                  <c:v>0.95490757871990273</c:v>
                </c:pt>
                <c:pt idx="16">
                  <c:v>1.2401830955052271</c:v>
                </c:pt>
                <c:pt idx="17">
                  <c:v>1.6014423282737893</c:v>
                </c:pt>
                <c:pt idx="18">
                  <c:v>2.0421658948882402</c:v>
                </c:pt>
                <c:pt idx="19">
                  <c:v>2.5591789034673256</c:v>
                </c:pt>
                <c:pt idx="20">
                  <c:v>3.1409170835151321</c:v>
                </c:pt>
                <c:pt idx="21">
                  <c:v>3.7665141681390053</c:v>
                </c:pt>
                <c:pt idx="22">
                  <c:v>4.4061172312279906</c:v>
                </c:pt>
                <c:pt idx="23">
                  <c:v>5.0226752939490966</c:v>
                </c:pt>
                <c:pt idx="24">
                  <c:v>5.5751846231658435</c:v>
                </c:pt>
                <c:pt idx="25">
                  <c:v>6.0230608053462955</c:v>
                </c:pt>
                <c:pt idx="26">
                  <c:v>6.3310178172446969</c:v>
                </c:pt>
                <c:pt idx="27">
                  <c:v>6.4736491461327406</c:v>
                </c:pt>
                <c:pt idx="28">
                  <c:v>6.4388877951450603</c:v>
                </c:pt>
                <c:pt idx="29">
                  <c:v>6.2296917644994103</c:v>
                </c:pt>
                <c:pt idx="30">
                  <c:v>5.8636285020406556</c:v>
                </c:pt>
                <c:pt idx="31">
                  <c:v>5.3704392836025558</c:v>
                </c:pt>
                <c:pt idx="32">
                  <c:v>4.7880518602864175</c:v>
                </c:pt>
                <c:pt idx="33">
                  <c:v>4.1577823778438532</c:v>
                </c:pt>
                <c:pt idx="34">
                  <c:v>3.5195649360374093</c:v>
                </c:pt>
                <c:pt idx="35">
                  <c:v>2.9079588066684381</c:v>
                </c:pt>
                <c:pt idx="36">
                  <c:v>2.3494484057391261</c:v>
                </c:pt>
                <c:pt idx="37">
                  <c:v>1.8612422751584414</c:v>
                </c:pt>
                <c:pt idx="38">
                  <c:v>1.451476198593326</c:v>
                </c:pt>
                <c:pt idx="39">
                  <c:v>1.120498800451994</c:v>
                </c:pt>
                <c:pt idx="40">
                  <c:v>0.86280156228296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DD75-4FBC-8F61-800841390F6D}"/>
            </c:ext>
          </c:extLst>
        </c:ser>
        <c:ser>
          <c:idx val="16"/>
          <c:order val="16"/>
          <c:tx>
            <c:strRef>
              <c:f>'Data for 3D-Chart'!$A$27</c:f>
              <c:strCache>
                <c:ptCount val="1"/>
                <c:pt idx="0">
                  <c:v>2200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80000"/>
                    <a:lumOff val="20000"/>
                    <a:tint val="50000"/>
                    <a:satMod val="300000"/>
                  </a:schemeClr>
                </a:gs>
                <a:gs pos="35000">
                  <a:schemeClr val="accent5">
                    <a:lumMod val="80000"/>
                    <a:lumOff val="20000"/>
                    <a:tint val="37000"/>
                    <a:satMod val="300000"/>
                  </a:schemeClr>
                </a:gs>
                <a:gs pos="100000">
                  <a:schemeClr val="accent5">
                    <a:lumMod val="80000"/>
                    <a:lumOff val="2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5">
                  <a:lumMod val="80000"/>
                  <a:lumOff val="2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5">
                  <a:lumMod val="80000"/>
                  <a:lumOff val="2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27:$AP$27</c:f>
              <c:numCache>
                <c:formatCode>0.00</c:formatCode>
                <c:ptCount val="41"/>
                <c:pt idx="0">
                  <c:v>0.250072567417648</c:v>
                </c:pt>
                <c:pt idx="1">
                  <c:v>0.25016097748091631</c:v>
                </c:pt>
                <c:pt idx="2">
                  <c:v>0.2503469662776045</c:v>
                </c:pt>
                <c:pt idx="3">
                  <c:v>0.25072662123941958</c:v>
                </c:pt>
                <c:pt idx="4">
                  <c:v>0.25147852132018428</c:v>
                </c:pt>
                <c:pt idx="5">
                  <c:v>0.25292311415594754</c:v>
                </c:pt>
                <c:pt idx="6">
                  <c:v>0.25561516655240035</c:v>
                </c:pt>
                <c:pt idx="7">
                  <c:v>0.26048040801132205</c:v>
                </c:pt>
                <c:pt idx="8">
                  <c:v>0.26900607418244454</c:v>
                </c:pt>
                <c:pt idx="9">
                  <c:v>0.28348924303802292</c:v>
                </c:pt>
                <c:pt idx="10">
                  <c:v>0.3073346181002653</c:v>
                </c:pt>
                <c:pt idx="11">
                  <c:v>0.34537338535038592</c:v>
                </c:pt>
                <c:pt idx="12">
                  <c:v>0.40414738250305415</c:v>
                </c:pt>
                <c:pt idx="13">
                  <c:v>0.49207157301058291</c:v>
                </c:pt>
                <c:pt idx="14">
                  <c:v>0.61936021268165176</c:v>
                </c:pt>
                <c:pt idx="15">
                  <c:v>0.79758950074376256</c:v>
                </c:pt>
                <c:pt idx="16">
                  <c:v>1.0387852759073561</c:v>
                </c:pt>
                <c:pt idx="17">
                  <c:v>1.353979882158119</c:v>
                </c:pt>
                <c:pt idx="18">
                  <c:v>1.7512817496331805</c:v>
                </c:pt>
                <c:pt idx="19">
                  <c:v>2.2336357765218979</c:v>
                </c:pt>
                <c:pt idx="20">
                  <c:v>2.7965976947476081</c:v>
                </c:pt>
                <c:pt idx="21">
                  <c:v>3.4265627020828644</c:v>
                </c:pt>
                <c:pt idx="22">
                  <c:v>4.0999332924538132</c:v>
                </c:pt>
                <c:pt idx="23">
                  <c:v>4.7836465463666613</c:v>
                </c:pt>
                <c:pt idx="24">
                  <c:v>5.4372931742679755</c:v>
                </c:pt>
                <c:pt idx="25">
                  <c:v>6.0167697439296646</c:v>
                </c:pt>
                <c:pt idx="26">
                  <c:v>6.4790685464028996</c:v>
                </c:pt>
                <c:pt idx="27">
                  <c:v>6.7875088592675352</c:v>
                </c:pt>
                <c:pt idx="28">
                  <c:v>6.9165348295461477</c:v>
                </c:pt>
                <c:pt idx="29">
                  <c:v>6.8552110093066689</c:v>
                </c:pt>
                <c:pt idx="30">
                  <c:v>6.608752499759853</c:v>
                </c:pt>
                <c:pt idx="31">
                  <c:v>6.1977927648564393</c:v>
                </c:pt>
                <c:pt idx="32">
                  <c:v>5.6555316780596723</c:v>
                </c:pt>
                <c:pt idx="33">
                  <c:v>5.023310512541471</c:v>
                </c:pt>
                <c:pt idx="34">
                  <c:v>4.3454312393301153</c:v>
                </c:pt>
                <c:pt idx="35">
                  <c:v>3.6641159938080117</c:v>
                </c:pt>
                <c:pt idx="36">
                  <c:v>3.0153848999013504</c:v>
                </c:pt>
                <c:pt idx="37">
                  <c:v>2.4263642518178772</c:v>
                </c:pt>
                <c:pt idx="38">
                  <c:v>1.9142028521566126</c:v>
                </c:pt>
                <c:pt idx="39">
                  <c:v>1.4864587203664836</c:v>
                </c:pt>
                <c:pt idx="40">
                  <c:v>1.14258927321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D75-4FBC-8F61-800841390F6D}"/>
            </c:ext>
          </c:extLst>
        </c:ser>
        <c:ser>
          <c:idx val="17"/>
          <c:order val="17"/>
          <c:tx>
            <c:strRef>
              <c:f>'Data for 3D-Chart'!$A$28</c:f>
              <c:strCache>
                <c:ptCount val="1"/>
                <c:pt idx="0">
                  <c:v>2400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lumMod val="80000"/>
                    <a:lumOff val="20000"/>
                    <a:tint val="50000"/>
                    <a:satMod val="300000"/>
                  </a:schemeClr>
                </a:gs>
                <a:gs pos="35000">
                  <a:schemeClr val="accent6">
                    <a:lumMod val="80000"/>
                    <a:lumOff val="20000"/>
                    <a:tint val="37000"/>
                    <a:satMod val="300000"/>
                  </a:schemeClr>
                </a:gs>
                <a:gs pos="100000">
                  <a:schemeClr val="accent6">
                    <a:lumMod val="80000"/>
                    <a:lumOff val="2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6">
                  <a:lumMod val="80000"/>
                  <a:lumOff val="2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6">
                  <a:lumMod val="80000"/>
                  <a:lumOff val="2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28:$AP$28</c:f>
              <c:numCache>
                <c:formatCode>0.00</c:formatCode>
                <c:ptCount val="41"/>
                <c:pt idx="0">
                  <c:v>0.25003600787469532</c:v>
                </c:pt>
                <c:pt idx="1">
                  <c:v>0.25008191082526182</c:v>
                </c:pt>
                <c:pt idx="2">
                  <c:v>0.2501810438581249</c:v>
                </c:pt>
                <c:pt idx="3">
                  <c:v>0.25038879885046095</c:v>
                </c:pt>
                <c:pt idx="4">
                  <c:v>0.25081126890440886</c:v>
                </c:pt>
                <c:pt idx="5">
                  <c:v>0.25164476315783862</c:v>
                </c:pt>
                <c:pt idx="6">
                  <c:v>0.25323996702663637</c:v>
                </c:pt>
                <c:pt idx="7">
                  <c:v>0.25620121077566954</c:v>
                </c:pt>
                <c:pt idx="8">
                  <c:v>0.26153217109997257</c:v>
                </c:pt>
                <c:pt idx="9">
                  <c:v>0.27083743908120672</c:v>
                </c:pt>
                <c:pt idx="10">
                  <c:v>0.28658274507238629</c:v>
                </c:pt>
                <c:pt idx="11">
                  <c:v>0.31240320850290443</c:v>
                </c:pt>
                <c:pt idx="12">
                  <c:v>0.35342754841508539</c:v>
                </c:pt>
                <c:pt idx="13">
                  <c:v>0.41655751127221918</c:v>
                </c:pt>
                <c:pt idx="14">
                  <c:v>0.51060989239532861</c:v>
                </c:pt>
                <c:pt idx="15">
                  <c:v>0.64620162508082224</c:v>
                </c:pt>
                <c:pt idx="16">
                  <c:v>0.83524847372439714</c:v>
                </c:pt>
                <c:pt idx="17">
                  <c:v>1.0899685172448579</c:v>
                </c:pt>
                <c:pt idx="18">
                  <c:v>1.4213438700474039</c:v>
                </c:pt>
                <c:pt idx="19">
                  <c:v>1.8371007293264401</c:v>
                </c:pt>
                <c:pt idx="20">
                  <c:v>2.3394080083225512</c:v>
                </c:pt>
                <c:pt idx="21">
                  <c:v>2.9226414542865111</c:v>
                </c:pt>
                <c:pt idx="22">
                  <c:v>3.5716726244035399</c:v>
                </c:pt>
                <c:pt idx="23">
                  <c:v>4.2611752402854171</c:v>
                </c:pt>
                <c:pt idx="24">
                  <c:v>4.9563598028749194</c:v>
                </c:pt>
                <c:pt idx="25">
                  <c:v>5.6153406131183266</c:v>
                </c:pt>
                <c:pt idx="26">
                  <c:v>6.1930331312957776</c:v>
                </c:pt>
                <c:pt idx="27">
                  <c:v>6.6461359551217649</c:v>
                </c:pt>
                <c:pt idx="28">
                  <c:v>6.9384564428366691</c:v>
                </c:pt>
                <c:pt idx="29">
                  <c:v>7.0456781409266247</c:v>
                </c:pt>
                <c:pt idx="30">
                  <c:v>6.958700153444707</c:v>
                </c:pt>
                <c:pt idx="31">
                  <c:v>6.6849124575724765</c:v>
                </c:pt>
                <c:pt idx="32">
                  <c:v>6.2471593170461519</c:v>
                </c:pt>
                <c:pt idx="33">
                  <c:v>5.6805924441288909</c:v>
                </c:pt>
                <c:pt idx="34">
                  <c:v>5.0280150949364115</c:v>
                </c:pt>
                <c:pt idx="35">
                  <c:v>4.3345715261344573</c:v>
                </c:pt>
                <c:pt idx="36">
                  <c:v>3.6426899726705551</c:v>
                </c:pt>
                <c:pt idx="37">
                  <c:v>2.9880446531574654</c:v>
                </c:pt>
                <c:pt idx="38">
                  <c:v>2.3970173769989271</c:v>
                </c:pt>
                <c:pt idx="39">
                  <c:v>1.8857964975864605</c:v>
                </c:pt>
                <c:pt idx="40">
                  <c:v>1.4609373372606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DD75-4FBC-8F61-800841390F6D}"/>
            </c:ext>
          </c:extLst>
        </c:ser>
        <c:ser>
          <c:idx val="18"/>
          <c:order val="18"/>
          <c:tx>
            <c:strRef>
              <c:f>'Data for 3D-Chart'!$A$29</c:f>
              <c:strCache>
                <c:ptCount val="1"/>
                <c:pt idx="0">
                  <c:v>2600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80000"/>
                    <a:tint val="50000"/>
                    <a:satMod val="300000"/>
                  </a:schemeClr>
                </a:gs>
                <a:gs pos="35000">
                  <a:schemeClr val="accent1">
                    <a:lumMod val="80000"/>
                    <a:tint val="37000"/>
                    <a:satMod val="300000"/>
                  </a:schemeClr>
                </a:gs>
                <a:gs pos="100000">
                  <a:schemeClr val="accent1">
                    <a:lumMod val="8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1">
                  <a:lumMod val="8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1">
                  <a:lumMod val="8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29:$AP$29</c:f>
              <c:numCache>
                <c:formatCode>0.00</c:formatCode>
                <c:ptCount val="41"/>
                <c:pt idx="0">
                  <c:v>0.25001664146346075</c:v>
                </c:pt>
                <c:pt idx="1">
                  <c:v>0.25003882001361261</c:v>
                </c:pt>
                <c:pt idx="2">
                  <c:v>0.25008798700451207</c:v>
                </c:pt>
                <c:pt idx="3">
                  <c:v>0.25019376711065794</c:v>
                </c:pt>
                <c:pt idx="4">
                  <c:v>0.25041461048034969</c:v>
                </c:pt>
                <c:pt idx="5">
                  <c:v>0.25086198393108394</c:v>
                </c:pt>
                <c:pt idx="6">
                  <c:v>0.25174123242352309</c:v>
                </c:pt>
                <c:pt idx="7">
                  <c:v>0.25341753525083549</c:v>
                </c:pt>
                <c:pt idx="8">
                  <c:v>0.25651730343956591</c:v>
                </c:pt>
                <c:pt idx="9">
                  <c:v>0.26207595712367182</c:v>
                </c:pt>
                <c:pt idx="10">
                  <c:v>0.27174071708533354</c:v>
                </c:pt>
                <c:pt idx="11">
                  <c:v>0.28802987065763308</c:v>
                </c:pt>
                <c:pt idx="12">
                  <c:v>0.31463600617541293</c:v>
                </c:pt>
                <c:pt idx="13">
                  <c:v>0.35673893390590616</c:v>
                </c:pt>
                <c:pt idx="14">
                  <c:v>0.42126550106091437</c:v>
                </c:pt>
                <c:pt idx="15">
                  <c:v>0.51700266722311383</c:v>
                </c:pt>
                <c:pt idx="16">
                  <c:v>0.65444548511212397</c:v>
                </c:pt>
                <c:pt idx="17">
                  <c:v>0.84525501802919856</c:v>
                </c:pt>
                <c:pt idx="18">
                  <c:v>1.1012258824967529</c:v>
                </c:pt>
                <c:pt idx="19">
                  <c:v>1.4327290313113017</c:v>
                </c:pt>
                <c:pt idx="20">
                  <c:v>1.8467038613252889</c:v>
                </c:pt>
                <c:pt idx="21">
                  <c:v>2.3444122799777762</c:v>
                </c:pt>
                <c:pt idx="22">
                  <c:v>2.9193078104625116</c:v>
                </c:pt>
                <c:pt idx="23">
                  <c:v>3.5554745710088662</c:v>
                </c:pt>
                <c:pt idx="24">
                  <c:v>4.2271105713163104</c:v>
                </c:pt>
                <c:pt idx="25">
                  <c:v>4.8994351211582936</c:v>
                </c:pt>
                <c:pt idx="26">
                  <c:v>5.5311852301019115</c:v>
                </c:pt>
                <c:pt idx="27">
                  <c:v>6.0785602450535494</c:v>
                </c:pt>
                <c:pt idx="28">
                  <c:v>6.5001416654249455</c:v>
                </c:pt>
                <c:pt idx="29">
                  <c:v>6.7620408190826877</c:v>
                </c:pt>
                <c:pt idx="30">
                  <c:v>6.8423923808891152</c:v>
                </c:pt>
                <c:pt idx="31">
                  <c:v>6.7343681660788191</c:v>
                </c:pt>
                <c:pt idx="32">
                  <c:v>6.4471350835175683</c:v>
                </c:pt>
                <c:pt idx="33">
                  <c:v>6.0045708623716498</c:v>
                </c:pt>
                <c:pt idx="34">
                  <c:v>5.4419870849828653</c:v>
                </c:pt>
                <c:pt idx="35">
                  <c:v>4.8014832228495647</c:v>
                </c:pt>
                <c:pt idx="36">
                  <c:v>4.126778342074422</c:v>
                </c:pt>
                <c:pt idx="37">
                  <c:v>3.4583938600878592</c:v>
                </c:pt>
                <c:pt idx="38">
                  <c:v>2.8299011384329411</c:v>
                </c:pt>
                <c:pt idx="39">
                  <c:v>2.2656593311709132</c:v>
                </c:pt>
                <c:pt idx="40">
                  <c:v>1.7801354756330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DD75-4FBC-8F61-800841390F6D}"/>
            </c:ext>
          </c:extLst>
        </c:ser>
        <c:ser>
          <c:idx val="19"/>
          <c:order val="19"/>
          <c:tx>
            <c:strRef>
              <c:f>'Data for 3D-Chart'!$A$30</c:f>
              <c:strCache>
                <c:ptCount val="1"/>
                <c:pt idx="0">
                  <c:v>2800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80000"/>
                    <a:tint val="50000"/>
                    <a:satMod val="300000"/>
                  </a:schemeClr>
                </a:gs>
                <a:gs pos="35000">
                  <a:schemeClr val="accent2">
                    <a:lumMod val="80000"/>
                    <a:tint val="37000"/>
                    <a:satMod val="300000"/>
                  </a:schemeClr>
                </a:gs>
                <a:gs pos="100000">
                  <a:schemeClr val="accent2">
                    <a:lumMod val="8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2">
                  <a:lumMod val="8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2">
                  <a:lumMod val="8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30:$AP$30</c:f>
              <c:numCache>
                <c:formatCode>0.00</c:formatCode>
                <c:ptCount val="41"/>
                <c:pt idx="0">
                  <c:v>0.2500071634750099</c:v>
                </c:pt>
                <c:pt idx="1">
                  <c:v>0.25001713595339881</c:v>
                </c:pt>
                <c:pt idx="2">
                  <c:v>0.25003982827309107</c:v>
                </c:pt>
                <c:pt idx="3">
                  <c:v>0.25008994424109787</c:v>
                </c:pt>
                <c:pt idx="4">
                  <c:v>0.25019735763349621</c:v>
                </c:pt>
                <c:pt idx="5">
                  <c:v>0.25042075877075809</c:v>
                </c:pt>
                <c:pt idx="6">
                  <c:v>0.25087158773058371</c:v>
                </c:pt>
                <c:pt idx="7">
                  <c:v>0.25175423479125608</c:v>
                </c:pt>
                <c:pt idx="8">
                  <c:v>0.25343054415536387</c:v>
                </c:pt>
                <c:pt idx="9">
                  <c:v>0.25651833968617993</c:v>
                </c:pt>
                <c:pt idx="10">
                  <c:v>0.26203398998399524</c:v>
                </c:pt>
                <c:pt idx="11">
                  <c:v>0.27158643796461679</c:v>
                </c:pt>
                <c:pt idx="12">
                  <c:v>0.28762279050204315</c:v>
                </c:pt>
                <c:pt idx="13">
                  <c:v>0.31371177519797805</c:v>
                </c:pt>
                <c:pt idx="14">
                  <c:v>0.35483036292018083</c:v>
                </c:pt>
                <c:pt idx="15">
                  <c:v>0.41759195003666799</c:v>
                </c:pt>
                <c:pt idx="16">
                  <c:v>0.51032621311011539</c:v>
                </c:pt>
                <c:pt idx="17">
                  <c:v>0.64289936695439565</c:v>
                </c:pt>
                <c:pt idx="18">
                  <c:v>0.82616044426094404</c:v>
                </c:pt>
                <c:pt idx="19">
                  <c:v>1.0709264152640363</c:v>
                </c:pt>
                <c:pt idx="20">
                  <c:v>1.3864849879640773</c:v>
                </c:pt>
                <c:pt idx="21">
                  <c:v>1.7786985657680081</c:v>
                </c:pt>
                <c:pt idx="22">
                  <c:v>2.2479227605291454</c:v>
                </c:pt>
                <c:pt idx="23">
                  <c:v>2.7870802957813727</c:v>
                </c:pt>
                <c:pt idx="24">
                  <c:v>3.3803176643066153</c:v>
                </c:pt>
                <c:pt idx="25">
                  <c:v>4.0026779301947144</c:v>
                </c:pt>
                <c:pt idx="26">
                  <c:v>4.6211212745000472</c:v>
                </c:pt>
                <c:pt idx="27">
                  <c:v>5.197013555149101</c:v>
                </c:pt>
                <c:pt idx="28">
                  <c:v>5.6899139054812355</c:v>
                </c:pt>
                <c:pt idx="29">
                  <c:v>6.0621877406561673</c:v>
                </c:pt>
                <c:pt idx="30">
                  <c:v>6.2837307100667319</c:v>
                </c:pt>
                <c:pt idx="31">
                  <c:v>6.3359852336564897</c:v>
                </c:pt>
                <c:pt idx="32">
                  <c:v>6.2145069207416199</c:v>
                </c:pt>
                <c:pt idx="33">
                  <c:v>5.929588628736238</c:v>
                </c:pt>
                <c:pt idx="34">
                  <c:v>5.5048206365333865</c:v>
                </c:pt>
                <c:pt idx="35">
                  <c:v>4.9738662668693889</c:v>
                </c:pt>
                <c:pt idx="36">
                  <c:v>4.3760641247197976</c:v>
                </c:pt>
                <c:pt idx="37">
                  <c:v>3.7516524103295001</c:v>
                </c:pt>
                <c:pt idx="38">
                  <c:v>3.1374121269319826</c:v>
                </c:pt>
                <c:pt idx="39">
                  <c:v>2.5633598831423852</c:v>
                </c:pt>
                <c:pt idx="40">
                  <c:v>2.0508448804418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DD75-4FBC-8F61-800841390F6D}"/>
            </c:ext>
          </c:extLst>
        </c:ser>
        <c:ser>
          <c:idx val="20"/>
          <c:order val="20"/>
          <c:tx>
            <c:strRef>
              <c:f>'Data for 3D-Chart'!$A$31</c:f>
              <c:strCache>
                <c:ptCount val="1"/>
                <c:pt idx="0">
                  <c:v>3000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80000"/>
                    <a:tint val="50000"/>
                    <a:satMod val="300000"/>
                  </a:schemeClr>
                </a:gs>
                <a:gs pos="35000">
                  <a:schemeClr val="accent3">
                    <a:lumMod val="80000"/>
                    <a:tint val="37000"/>
                    <a:satMod val="300000"/>
                  </a:schemeClr>
                </a:gs>
                <a:gs pos="100000">
                  <a:schemeClr val="accent3">
                    <a:lumMod val="8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3">
                  <a:lumMod val="8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3">
                  <a:lumMod val="8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31:$AP$31</c:f>
              <c:numCache>
                <c:formatCode>0.00</c:formatCode>
                <c:ptCount val="41"/>
                <c:pt idx="0">
                  <c:v>0.25000287206451927</c:v>
                </c:pt>
                <c:pt idx="1">
                  <c:v>0.25000704529315404</c:v>
                </c:pt>
                <c:pt idx="2">
                  <c:v>0.25001679200780064</c:v>
                </c:pt>
                <c:pt idx="3">
                  <c:v>0.25003888703826943</c:v>
                </c:pt>
                <c:pt idx="4">
                  <c:v>0.25008749954391174</c:v>
                </c:pt>
                <c:pt idx="5">
                  <c:v>0.25019129578138077</c:v>
                </c:pt>
                <c:pt idx="6">
                  <c:v>0.25040635319400717</c:v>
                </c:pt>
                <c:pt idx="7">
                  <c:v>0.25083868841566331</c:v>
                </c:pt>
                <c:pt idx="8">
                  <c:v>0.25168188498205551</c:v>
                </c:pt>
                <c:pt idx="9">
                  <c:v>0.25327710700693395</c:v>
                </c:pt>
                <c:pt idx="10">
                  <c:v>0.25620416921032424</c:v>
                </c:pt>
                <c:pt idx="11">
                  <c:v>0.2614123564349829</c:v>
                </c:pt>
                <c:pt idx="12">
                  <c:v>0.27039697210793939</c:v>
                </c:pt>
                <c:pt idx="13">
                  <c:v>0.28542050578697437</c:v>
                </c:pt>
                <c:pt idx="14">
                  <c:v>0.30976439072783118</c:v>
                </c:pt>
                <c:pt idx="15">
                  <c:v>0.34797807805535963</c:v>
                </c:pt>
                <c:pt idx="16">
                  <c:v>0.4060680547497505</c:v>
                </c:pt>
                <c:pt idx="17">
                  <c:v>0.49154485995733704</c:v>
                </c:pt>
                <c:pt idx="18">
                  <c:v>0.61322879060126589</c:v>
                </c:pt>
                <c:pt idx="19">
                  <c:v>0.78071505892793014</c:v>
                </c:pt>
                <c:pt idx="20">
                  <c:v>1.003427102238108</c:v>
                </c:pt>
                <c:pt idx="21">
                  <c:v>1.2892493174224884</c:v>
                </c:pt>
                <c:pt idx="22">
                  <c:v>1.642826236456294</c:v>
                </c:pt>
                <c:pt idx="23">
                  <c:v>2.0637307309799162</c:v>
                </c:pt>
                <c:pt idx="24">
                  <c:v>2.5448133397658679</c:v>
                </c:pt>
                <c:pt idx="25">
                  <c:v>3.071113775696634</c:v>
                </c:pt>
                <c:pt idx="26">
                  <c:v>3.6197099408098325</c:v>
                </c:pt>
                <c:pt idx="27">
                  <c:v>4.1607775930659976</c:v>
                </c:pt>
                <c:pt idx="28">
                  <c:v>4.6599371393436391</c:v>
                </c:pt>
                <c:pt idx="29">
                  <c:v>5.0817044519146952</c:v>
                </c:pt>
                <c:pt idx="30">
                  <c:v>5.3935978398148245</c:v>
                </c:pt>
                <c:pt idx="31">
                  <c:v>5.5702535581749339</c:v>
                </c:pt>
                <c:pt idx="32">
                  <c:v>5.5968295313368923</c:v>
                </c:pt>
                <c:pt idx="33">
                  <c:v>5.4710641208647575</c:v>
                </c:pt>
                <c:pt idx="34">
                  <c:v>5.2035938713574126</c:v>
                </c:pt>
                <c:pt idx="35">
                  <c:v>4.8164683238765464</c:v>
                </c:pt>
                <c:pt idx="36">
                  <c:v>4.3401495079102146</c:v>
                </c:pt>
                <c:pt idx="37">
                  <c:v>3.8095623002652159</c:v>
                </c:pt>
                <c:pt idx="38">
                  <c:v>3.2599043554422766</c:v>
                </c:pt>
                <c:pt idx="39">
                  <c:v>2.7229052351960741</c:v>
                </c:pt>
                <c:pt idx="40">
                  <c:v>2.224062661782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DD75-4FBC-8F61-800841390F6D}"/>
            </c:ext>
          </c:extLst>
        </c:ser>
        <c:ser>
          <c:idx val="21"/>
          <c:order val="21"/>
          <c:tx>
            <c:strRef>
              <c:f>'Data for 3D-Chart'!$A$32</c:f>
              <c:strCache>
                <c:ptCount val="1"/>
                <c:pt idx="0">
                  <c:v>3200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80000"/>
                    <a:tint val="50000"/>
                    <a:satMod val="300000"/>
                  </a:schemeClr>
                </a:gs>
                <a:gs pos="35000">
                  <a:schemeClr val="accent4">
                    <a:lumMod val="80000"/>
                    <a:tint val="37000"/>
                    <a:satMod val="300000"/>
                  </a:schemeClr>
                </a:gs>
                <a:gs pos="100000">
                  <a:schemeClr val="accent4">
                    <a:lumMod val="8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4">
                  <a:lumMod val="8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4">
                  <a:lumMod val="8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32:$AP$32</c:f>
              <c:numCache>
                <c:formatCode>0.00</c:formatCode>
                <c:ptCount val="41"/>
                <c:pt idx="0">
                  <c:v>0.25000107251368109</c:v>
                </c:pt>
                <c:pt idx="1">
                  <c:v>0.25000269791381746</c:v>
                </c:pt>
                <c:pt idx="2">
                  <c:v>0.25000659404619985</c:v>
                </c:pt>
                <c:pt idx="3">
                  <c:v>0.25001565938062614</c:v>
                </c:pt>
                <c:pt idx="4">
                  <c:v>0.25003613232075594</c:v>
                </c:pt>
                <c:pt idx="5">
                  <c:v>0.25008100574397107</c:v>
                </c:pt>
                <c:pt idx="6">
                  <c:v>0.25017645519736131</c:v>
                </c:pt>
                <c:pt idx="7">
                  <c:v>0.25037346660700083</c:v>
                </c:pt>
                <c:pt idx="8">
                  <c:v>0.25076801159887369</c:v>
                </c:pt>
                <c:pt idx="9">
                  <c:v>0.25153455501758754</c:v>
                </c:pt>
                <c:pt idx="10">
                  <c:v>0.25297917373009271</c:v>
                </c:pt>
                <c:pt idx="11">
                  <c:v>0.25561963200963495</c:v>
                </c:pt>
                <c:pt idx="12">
                  <c:v>0.26029955846117248</c:v>
                </c:pt>
                <c:pt idx="13">
                  <c:v>0.2683412114652704</c:v>
                </c:pt>
                <c:pt idx="14">
                  <c:v>0.28173482522102178</c:v>
                </c:pt>
                <c:pt idx="15">
                  <c:v>0.30335103942528296</c:v>
                </c:pt>
                <c:pt idx="16">
                  <c:v>0.3371461772307921</c:v>
                </c:pt>
                <c:pt idx="17">
                  <c:v>0.38830964880956437</c:v>
                </c:pt>
                <c:pt idx="18">
                  <c:v>0.46328253685959742</c:v>
                </c:pt>
                <c:pt idx="19">
                  <c:v>0.56956322734634957</c:v>
                </c:pt>
                <c:pt idx="20">
                  <c:v>0.71521850461305747</c:v>
                </c:pt>
                <c:pt idx="21">
                  <c:v>0.90804538096346399</c:v>
                </c:pt>
                <c:pt idx="22">
                  <c:v>1.154385083490868</c:v>
                </c:pt>
                <c:pt idx="23">
                  <c:v>1.4576737260567674</c:v>
                </c:pt>
                <c:pt idx="24">
                  <c:v>1.8169117125043579</c:v>
                </c:pt>
                <c:pt idx="25">
                  <c:v>2.2253229857304397</c:v>
                </c:pt>
                <c:pt idx="26">
                  <c:v>2.6695265359580995</c:v>
                </c:pt>
                <c:pt idx="27">
                  <c:v>3.1295282483014009</c:v>
                </c:pt>
                <c:pt idx="28">
                  <c:v>3.5797450251830916</c:v>
                </c:pt>
                <c:pt idx="29">
                  <c:v>3.9910998161884552</c:v>
                </c:pt>
                <c:pt idx="30">
                  <c:v>4.3340052753231557</c:v>
                </c:pt>
                <c:pt idx="31">
                  <c:v>4.581835685325097</c:v>
                </c:pt>
                <c:pt idx="32">
                  <c:v>4.7143304800527606</c:v>
                </c:pt>
                <c:pt idx="33">
                  <c:v>4.7203279011655139</c:v>
                </c:pt>
                <c:pt idx="34">
                  <c:v>4.5993174287303367</c:v>
                </c:pt>
                <c:pt idx="35">
                  <c:v>4.3615115247030536</c:v>
                </c:pt>
                <c:pt idx="36">
                  <c:v>4.026422707044742</c:v>
                </c:pt>
                <c:pt idx="37">
                  <c:v>3.6202209218929871</c:v>
                </c:pt>
                <c:pt idx="38">
                  <c:v>3.1723674498154368</c:v>
                </c:pt>
                <c:pt idx="39">
                  <c:v>2.7121241907477445</c:v>
                </c:pt>
                <c:pt idx="40">
                  <c:v>2.2655044902646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DD75-4FBC-8F61-800841390F6D}"/>
            </c:ext>
          </c:extLst>
        </c:ser>
        <c:ser>
          <c:idx val="22"/>
          <c:order val="22"/>
          <c:tx>
            <c:strRef>
              <c:f>'Data for 3D-Chart'!$A$33</c:f>
              <c:strCache>
                <c:ptCount val="1"/>
                <c:pt idx="0">
                  <c:v>3400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80000"/>
                    <a:tint val="50000"/>
                    <a:satMod val="300000"/>
                  </a:schemeClr>
                </a:gs>
                <a:gs pos="35000">
                  <a:schemeClr val="accent5">
                    <a:lumMod val="80000"/>
                    <a:tint val="37000"/>
                    <a:satMod val="300000"/>
                  </a:schemeClr>
                </a:gs>
                <a:gs pos="100000">
                  <a:schemeClr val="accent5">
                    <a:lumMod val="8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5">
                  <a:lumMod val="8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5">
                  <a:lumMod val="8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33:$AP$33</c:f>
              <c:numCache>
                <c:formatCode>0.00</c:formatCode>
                <c:ptCount val="41"/>
                <c:pt idx="0">
                  <c:v>0.25000037303509931</c:v>
                </c:pt>
                <c:pt idx="1">
                  <c:v>0.25000096226631519</c:v>
                </c:pt>
                <c:pt idx="2">
                  <c:v>0.25000241179033911</c:v>
                </c:pt>
                <c:pt idx="3">
                  <c:v>0.25000587330427515</c:v>
                </c:pt>
                <c:pt idx="4">
                  <c:v>0.25001389709837529</c:v>
                </c:pt>
                <c:pt idx="5">
                  <c:v>0.25003194952785346</c:v>
                </c:pt>
                <c:pt idx="6">
                  <c:v>0.25007136798563867</c:v>
                </c:pt>
                <c:pt idx="7">
                  <c:v>0.25015489632534432</c:v>
                </c:pt>
                <c:pt idx="8">
                  <c:v>0.25032664609647493</c:v>
                </c:pt>
                <c:pt idx="9">
                  <c:v>0.25066928718855047</c:v>
                </c:pt>
                <c:pt idx="10">
                  <c:v>0.25133243561555274</c:v>
                </c:pt>
                <c:pt idx="11">
                  <c:v>0.2525773810745412</c:v>
                </c:pt>
                <c:pt idx="12">
                  <c:v>0.25484406229233353</c:v>
                </c:pt>
                <c:pt idx="13">
                  <c:v>0.25884584825535856</c:v>
                </c:pt>
                <c:pt idx="14">
                  <c:v>0.26569523896740199</c:v>
                </c:pt>
                <c:pt idx="15">
                  <c:v>0.27705796068426636</c:v>
                </c:pt>
                <c:pt idx="16">
                  <c:v>0.29532323201797245</c:v>
                </c:pt>
                <c:pt idx="17">
                  <c:v>0.32376415372411416</c:v>
                </c:pt>
                <c:pt idx="18">
                  <c:v>0.36664564746220196</c:v>
                </c:pt>
                <c:pt idx="19">
                  <c:v>0.42922161790558899</c:v>
                </c:pt>
                <c:pt idx="20">
                  <c:v>0.51755368117267664</c:v>
                </c:pt>
                <c:pt idx="21">
                  <c:v>0.63808794205813102</c:v>
                </c:pt>
                <c:pt idx="22">
                  <c:v>0.79695053276815098</c:v>
                </c:pt>
                <c:pt idx="23">
                  <c:v>0.99897036092333125</c:v>
                </c:pt>
                <c:pt idx="24">
                  <c:v>1.2465059479049942</c:v>
                </c:pt>
                <c:pt idx="25">
                  <c:v>1.538231280717659</c:v>
                </c:pt>
                <c:pt idx="26">
                  <c:v>1.868104133379787</c:v>
                </c:pt>
                <c:pt idx="27">
                  <c:v>2.2247757055514725</c:v>
                </c:pt>
                <c:pt idx="28">
                  <c:v>2.5916811813276346</c:v>
                </c:pt>
                <c:pt idx="29">
                  <c:v>2.947965783395631</c:v>
                </c:pt>
                <c:pt idx="30">
                  <c:v>3.2702562436719038</c:v>
                </c:pt>
                <c:pt idx="31">
                  <c:v>3.5351093154501161</c:v>
                </c:pt>
                <c:pt idx="32">
                  <c:v>3.7217987487505826</c:v>
                </c:pt>
                <c:pt idx="33">
                  <c:v>3.8149869177388633</c:v>
                </c:pt>
                <c:pt idx="34">
                  <c:v>3.8068047085884484</c:v>
                </c:pt>
                <c:pt idx="35">
                  <c:v>3.6979485898281972</c:v>
                </c:pt>
                <c:pt idx="36">
                  <c:v>3.4975827413109699</c:v>
                </c:pt>
                <c:pt idx="37">
                  <c:v>3.2220653153540373</c:v>
                </c:pt>
                <c:pt idx="38">
                  <c:v>2.8927443665220394</c:v>
                </c:pt>
                <c:pt idx="39">
                  <c:v>2.5332351601512029</c:v>
                </c:pt>
                <c:pt idx="40">
                  <c:v>2.166658825182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DD75-4FBC-8F61-800841390F6D}"/>
            </c:ext>
          </c:extLst>
        </c:ser>
        <c:ser>
          <c:idx val="23"/>
          <c:order val="23"/>
          <c:tx>
            <c:strRef>
              <c:f>'Data for 3D-Chart'!$A$34</c:f>
              <c:strCache>
                <c:ptCount val="1"/>
                <c:pt idx="0">
                  <c:v>3600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lumMod val="80000"/>
                    <a:tint val="50000"/>
                    <a:satMod val="300000"/>
                  </a:schemeClr>
                </a:gs>
                <a:gs pos="35000">
                  <a:schemeClr val="accent6">
                    <a:lumMod val="80000"/>
                    <a:tint val="37000"/>
                    <a:satMod val="300000"/>
                  </a:schemeClr>
                </a:gs>
                <a:gs pos="100000">
                  <a:schemeClr val="accent6">
                    <a:lumMod val="8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6">
                  <a:lumMod val="8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6">
                  <a:lumMod val="8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34:$AP$34</c:f>
              <c:numCache>
                <c:formatCode>0.00</c:formatCode>
                <c:ptCount val="41"/>
                <c:pt idx="0">
                  <c:v>0.25000012084669027</c:v>
                </c:pt>
                <c:pt idx="1">
                  <c:v>0.25000031966913172</c:v>
                </c:pt>
                <c:pt idx="2">
                  <c:v>0.25000082160925741</c:v>
                </c:pt>
                <c:pt idx="3">
                  <c:v>0.25000205176977658</c:v>
                </c:pt>
                <c:pt idx="4">
                  <c:v>0.25000497840946889</c:v>
                </c:pt>
                <c:pt idx="5">
                  <c:v>0.25001173684262784</c:v>
                </c:pt>
                <c:pt idx="6">
                  <c:v>0.25002688503650383</c:v>
                </c:pt>
                <c:pt idx="7">
                  <c:v>0.25005983684150374</c:v>
                </c:pt>
                <c:pt idx="8">
                  <c:v>0.25012939734737744</c:v>
                </c:pt>
                <c:pt idx="9">
                  <c:v>0.25027188219494412</c:v>
                </c:pt>
                <c:pt idx="10">
                  <c:v>0.25055505349667995</c:v>
                </c:pt>
                <c:pt idx="11">
                  <c:v>0.25110100071269265</c:v>
                </c:pt>
                <c:pt idx="12">
                  <c:v>0.25212196901911954</c:v>
                </c:pt>
                <c:pt idx="13">
                  <c:v>0.25397364586064253</c:v>
                </c:pt>
                <c:pt idx="14">
                  <c:v>0.25722999440694472</c:v>
                </c:pt>
                <c:pt idx="15">
                  <c:v>0.26278160655712041</c:v>
                </c:pt>
                <c:pt idx="16">
                  <c:v>0.27195490742811451</c:v>
                </c:pt>
                <c:pt idx="17">
                  <c:v>0.28664177108284244</c:v>
                </c:pt>
                <c:pt idx="18">
                  <c:v>0.30941826764477243</c:v>
                </c:pt>
                <c:pt idx="19">
                  <c:v>0.34361861154422546</c:v>
                </c:pt>
                <c:pt idx="20">
                  <c:v>0.39331877505361679</c:v>
                </c:pt>
                <c:pt idx="21">
                  <c:v>0.46317813624641213</c:v>
                </c:pt>
                <c:pt idx="22">
                  <c:v>0.55809235082799669</c:v>
                </c:pt>
                <c:pt idx="23">
                  <c:v>0.6826312163784013</c:v>
                </c:pt>
                <c:pt idx="24">
                  <c:v>0.84027375094030454</c:v>
                </c:pt>
                <c:pt idx="25">
                  <c:v>1.0325061702646274</c:v>
                </c:pt>
                <c:pt idx="26">
                  <c:v>1.2579076749597458</c:v>
                </c:pt>
                <c:pt idx="27">
                  <c:v>1.5113988054482865</c:v>
                </c:pt>
                <c:pt idx="28">
                  <c:v>1.7838495389263236</c:v>
                </c:pt>
                <c:pt idx="29">
                  <c:v>2.0622236196395805</c:v>
                </c:pt>
                <c:pt idx="30">
                  <c:v>2.3303647886086929</c:v>
                </c:pt>
                <c:pt idx="31">
                  <c:v>2.5704161746298984</c:v>
                </c:pt>
                <c:pt idx="32">
                  <c:v>2.7647276403685037</c:v>
                </c:pt>
                <c:pt idx="33">
                  <c:v>2.8979800462769956</c:v>
                </c:pt>
                <c:pt idx="34">
                  <c:v>2.9591755197997487</c:v>
                </c:pt>
                <c:pt idx="35">
                  <c:v>2.9431358354125607</c:v>
                </c:pt>
                <c:pt idx="36">
                  <c:v>2.8512258216219455</c:v>
                </c:pt>
                <c:pt idx="37">
                  <c:v>2.6911616338703972</c:v>
                </c:pt>
                <c:pt idx="38">
                  <c:v>2.4759412454448984</c:v>
                </c:pt>
                <c:pt idx="39">
                  <c:v>2.2221027530706223</c:v>
                </c:pt>
                <c:pt idx="40">
                  <c:v>1.9476339958701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DD75-4FBC-8F61-800841390F6D}"/>
            </c:ext>
          </c:extLst>
        </c:ser>
        <c:ser>
          <c:idx val="24"/>
          <c:order val="24"/>
          <c:tx>
            <c:strRef>
              <c:f>'Data for 3D-Chart'!$A$35</c:f>
              <c:strCache>
                <c:ptCount val="1"/>
                <c:pt idx="0">
                  <c:v>3800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60000"/>
                    <a:lumOff val="40000"/>
                    <a:tint val="50000"/>
                    <a:satMod val="300000"/>
                  </a:schemeClr>
                </a:gs>
                <a:gs pos="35000">
                  <a:schemeClr val="accent1">
                    <a:lumMod val="60000"/>
                    <a:lumOff val="40000"/>
                    <a:tint val="37000"/>
                    <a:satMod val="300000"/>
                  </a:schemeClr>
                </a:gs>
                <a:gs pos="100000">
                  <a:schemeClr val="accent1">
                    <a:lumMod val="60000"/>
                    <a:lumOff val="4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1">
                  <a:lumMod val="60000"/>
                  <a:lumOff val="4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1">
                  <a:lumMod val="60000"/>
                  <a:lumOff val="4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35:$AP$35</c:f>
              <c:numCache>
                <c:formatCode>0.00</c:formatCode>
                <c:ptCount val="41"/>
                <c:pt idx="0">
                  <c:v>0.25000003646347302</c:v>
                </c:pt>
                <c:pt idx="1">
                  <c:v>0.25000009891093944</c:v>
                </c:pt>
                <c:pt idx="2">
                  <c:v>0.2500002606929605</c:v>
                </c:pt>
                <c:pt idx="3">
                  <c:v>0.25000066759482725</c:v>
                </c:pt>
                <c:pt idx="4">
                  <c:v>0.250001661098184</c:v>
                </c:pt>
                <c:pt idx="5">
                  <c:v>0.25000401583930021</c:v>
                </c:pt>
                <c:pt idx="6">
                  <c:v>0.25000943313455454</c:v>
                </c:pt>
                <c:pt idx="7">
                  <c:v>0.25002152952333506</c:v>
                </c:pt>
                <c:pt idx="8">
                  <c:v>0.25004774319530082</c:v>
                </c:pt>
                <c:pt idx="9">
                  <c:v>0.25010286964241624</c:v>
                </c:pt>
                <c:pt idx="10">
                  <c:v>0.25021535832285768</c:v>
                </c:pt>
                <c:pt idx="11">
                  <c:v>0.25043806118359996</c:v>
                </c:pt>
                <c:pt idx="12">
                  <c:v>0.25086577803948623</c:v>
                </c:pt>
                <c:pt idx="13">
                  <c:v>0.25166255890252082</c:v>
                </c:pt>
                <c:pt idx="14">
                  <c:v>0.25310203145641486</c:v>
                </c:pt>
                <c:pt idx="15">
                  <c:v>0.25562359499618648</c:v>
                </c:pt>
                <c:pt idx="16">
                  <c:v>0.25990559473375247</c:v>
                </c:pt>
                <c:pt idx="17">
                  <c:v>0.26695296858931183</c:v>
                </c:pt>
                <c:pt idx="18">
                  <c:v>0.27819094540706679</c:v>
                </c:pt>
                <c:pt idx="19">
                  <c:v>0.29554830345395305</c:v>
                </c:pt>
                <c:pt idx="20">
                  <c:v>0.32150451278354275</c:v>
                </c:pt>
                <c:pt idx="21">
                  <c:v>0.35906700308425388</c:v>
                </c:pt>
                <c:pt idx="22">
                  <c:v>0.41164117157523361</c:v>
                </c:pt>
                <c:pt idx="23">
                  <c:v>0.48276049968420698</c:v>
                </c:pt>
                <c:pt idx="24">
                  <c:v>0.57566062631561354</c:v>
                </c:pt>
                <c:pt idx="25">
                  <c:v>0.69271058750285053</c:v>
                </c:pt>
                <c:pt idx="26">
                  <c:v>0.8347540582073788</c:v>
                </c:pt>
                <c:pt idx="27">
                  <c:v>1.0004560485618741</c:v>
                </c:pt>
                <c:pt idx="28">
                  <c:v>1.1857847462866187</c:v>
                </c:pt>
                <c:pt idx="29">
                  <c:v>1.383770996083596</c:v>
                </c:pt>
                <c:pt idx="30">
                  <c:v>1.5846684839373695</c:v>
                </c:pt>
                <c:pt idx="31">
                  <c:v>1.7765820436345077</c:v>
                </c:pt>
                <c:pt idx="32">
                  <c:v>1.9465457501645207</c:v>
                </c:pt>
                <c:pt idx="33">
                  <c:v>2.0819334097375597</c:v>
                </c:pt>
                <c:pt idx="34">
                  <c:v>2.1719959681112995</c:v>
                </c:pt>
                <c:pt idx="35">
                  <c:v>2.2092684407299727</c:v>
                </c:pt>
                <c:pt idx="36">
                  <c:v>2.1905913689098133</c:v>
                </c:pt>
                <c:pt idx="37">
                  <c:v>2.1175529733416605</c:v>
                </c:pt>
                <c:pt idx="38">
                  <c:v>1.9962661881311963</c:v>
                </c:pt>
                <c:pt idx="39">
                  <c:v>1.8365239858836921</c:v>
                </c:pt>
                <c:pt idx="40">
                  <c:v>1.6504948664879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DD75-4FBC-8F61-800841390F6D}"/>
            </c:ext>
          </c:extLst>
        </c:ser>
        <c:ser>
          <c:idx val="25"/>
          <c:order val="25"/>
          <c:tx>
            <c:strRef>
              <c:f>'Data for 3D-Chart'!$A$36</c:f>
              <c:strCache>
                <c:ptCount val="1"/>
                <c:pt idx="0">
                  <c:v>4000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lumOff val="40000"/>
                    <a:tint val="50000"/>
                    <a:satMod val="300000"/>
                  </a:schemeClr>
                </a:gs>
                <a:gs pos="35000">
                  <a:schemeClr val="accent2">
                    <a:lumMod val="60000"/>
                    <a:lumOff val="40000"/>
                    <a:tint val="37000"/>
                    <a:satMod val="300000"/>
                  </a:schemeClr>
                </a:gs>
                <a:gs pos="100000">
                  <a:schemeClr val="accent2">
                    <a:lumMod val="60000"/>
                    <a:lumOff val="4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2">
                  <a:lumMod val="60000"/>
                  <a:lumOff val="4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2">
                  <a:lumMod val="60000"/>
                  <a:lumOff val="4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36:$AP$36</c:f>
              <c:numCache>
                <c:formatCode>0.00</c:formatCode>
                <c:ptCount val="41"/>
                <c:pt idx="0">
                  <c:v>0.25000001024753732</c:v>
                </c:pt>
                <c:pt idx="1">
                  <c:v>0.25000002850533565</c:v>
                </c:pt>
                <c:pt idx="2">
                  <c:v>0.25000007704269944</c:v>
                </c:pt>
                <c:pt idx="3">
                  <c:v>0.25000020231845738</c:v>
                </c:pt>
                <c:pt idx="4">
                  <c:v>0.25000051622401009</c:v>
                </c:pt>
                <c:pt idx="5">
                  <c:v>0.25000127979254771</c:v>
                </c:pt>
                <c:pt idx="6">
                  <c:v>0.25000308275943295</c:v>
                </c:pt>
                <c:pt idx="7">
                  <c:v>0.25000721503388962</c:v>
                </c:pt>
                <c:pt idx="8">
                  <c:v>0.25001640725005425</c:v>
                </c:pt>
                <c:pt idx="9">
                  <c:v>0.25003625199406876</c:v>
                </c:pt>
                <c:pt idx="10">
                  <c:v>0.25007782635400144</c:v>
                </c:pt>
                <c:pt idx="11">
                  <c:v>0.25016233798523546</c:v>
                </c:pt>
                <c:pt idx="12">
                  <c:v>0.25032901242546657</c:v>
                </c:pt>
                <c:pt idx="13">
                  <c:v>0.25064789276401794</c:v>
                </c:pt>
                <c:pt idx="14">
                  <c:v>0.25123963160695678</c:v>
                </c:pt>
                <c:pt idx="15">
                  <c:v>0.25230452186994401</c:v>
                </c:pt>
                <c:pt idx="16">
                  <c:v>0.25416262902915793</c:v>
                </c:pt>
                <c:pt idx="17">
                  <c:v>0.25730555584299886</c:v>
                </c:pt>
                <c:pt idx="18">
                  <c:v>0.2624576895148989</c:v>
                </c:pt>
                <c:pt idx="19">
                  <c:v>0.27064050991598665</c:v>
                </c:pt>
                <c:pt idx="20">
                  <c:v>0.28322783332180573</c:v>
                </c:pt>
                <c:pt idx="21">
                  <c:v>0.30197354092167128</c:v>
                </c:pt>
                <c:pt idx="22">
                  <c:v>0.32898802780441921</c:v>
                </c:pt>
                <c:pt idx="23">
                  <c:v>0.36663769173492056</c:v>
                </c:pt>
                <c:pt idx="24">
                  <c:v>0.41734596450782102</c:v>
                </c:pt>
                <c:pt idx="25">
                  <c:v>0.48328684686634404</c:v>
                </c:pt>
                <c:pt idx="26">
                  <c:v>0.56598316441552865</c:v>
                </c:pt>
                <c:pt idx="27">
                  <c:v>0.66584962720639407</c:v>
                </c:pt>
                <c:pt idx="28">
                  <c:v>0.78174984328466701</c:v>
                </c:pt>
                <c:pt idx="29">
                  <c:v>0.91065862066403125</c:v>
                </c:pt>
                <c:pt idx="30">
                  <c:v>1.0475272364536923</c:v>
                </c:pt>
                <c:pt idx="31">
                  <c:v>1.1854328617126511</c:v>
                </c:pt>
                <c:pt idx="32">
                  <c:v>1.3160520341050661</c:v>
                </c:pt>
                <c:pt idx="33">
                  <c:v>1.4304371404081442</c:v>
                </c:pt>
                <c:pt idx="34">
                  <c:v>1.5200066914600736</c:v>
                </c:pt>
                <c:pt idx="35">
                  <c:v>1.5776018063265362</c:v>
                </c:pt>
                <c:pt idx="36">
                  <c:v>1.5984297998026231</c:v>
                </c:pt>
                <c:pt idx="37">
                  <c:v>1.5807225930068411</c:v>
                </c:pt>
                <c:pt idx="38">
                  <c:v>1.5259845055050376</c:v>
                </c:pt>
                <c:pt idx="39">
                  <c:v>1.4387812665902007</c:v>
                </c:pt>
                <c:pt idx="40">
                  <c:v>1.3261112860015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DD75-4FBC-8F61-800841390F6D}"/>
            </c:ext>
          </c:extLst>
        </c:ser>
        <c:ser>
          <c:idx val="26"/>
          <c:order val="26"/>
          <c:tx>
            <c:strRef>
              <c:f>'Data for 3D-Chart'!$A$37</c:f>
              <c:strCache>
                <c:ptCount val="1"/>
                <c:pt idx="0">
                  <c:v>4200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60000"/>
                    <a:lumOff val="40000"/>
                    <a:tint val="50000"/>
                    <a:satMod val="300000"/>
                  </a:schemeClr>
                </a:gs>
                <a:gs pos="35000">
                  <a:schemeClr val="accent3">
                    <a:lumMod val="60000"/>
                    <a:lumOff val="40000"/>
                    <a:tint val="37000"/>
                    <a:satMod val="300000"/>
                  </a:schemeClr>
                </a:gs>
                <a:gs pos="100000">
                  <a:schemeClr val="accent3">
                    <a:lumMod val="60000"/>
                    <a:lumOff val="4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3">
                  <a:lumMod val="60000"/>
                  <a:lumOff val="4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3">
                  <a:lumMod val="60000"/>
                  <a:lumOff val="4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37:$AP$37</c:f>
              <c:numCache>
                <c:formatCode>0.00</c:formatCode>
                <c:ptCount val="41"/>
                <c:pt idx="0">
                  <c:v>0.25000000268237316</c:v>
                </c:pt>
                <c:pt idx="1">
                  <c:v>0.25000000765149327</c:v>
                </c:pt>
                <c:pt idx="2">
                  <c:v>0.25000002120664105</c:v>
                </c:pt>
                <c:pt idx="3">
                  <c:v>0.2500000571079084</c:v>
                </c:pt>
                <c:pt idx="4">
                  <c:v>0.25000014942363741</c:v>
                </c:pt>
                <c:pt idx="5">
                  <c:v>0.25000037987528206</c:v>
                </c:pt>
                <c:pt idx="6">
                  <c:v>0.25000093834263298</c:v>
                </c:pt>
                <c:pt idx="7">
                  <c:v>0.25000225206304094</c:v>
                </c:pt>
                <c:pt idx="8">
                  <c:v>0.25000525168077703</c:v>
                </c:pt>
                <c:pt idx="9">
                  <c:v>0.2500118991181724</c:v>
                </c:pt>
                <c:pt idx="10">
                  <c:v>0.2500261956945134</c:v>
                </c:pt>
                <c:pt idx="11">
                  <c:v>0.25005603298234885</c:v>
                </c:pt>
                <c:pt idx="12">
                  <c:v>0.2501164544909073</c:v>
                </c:pt>
                <c:pt idx="13">
                  <c:v>0.25023516215187641</c:v>
                </c:pt>
                <c:pt idx="14">
                  <c:v>0.25046139968282805</c:v>
                </c:pt>
                <c:pt idx="15">
                  <c:v>0.25087960125294861</c:v>
                </c:pt>
                <c:pt idx="16">
                  <c:v>0.25162927002912122</c:v>
                </c:pt>
                <c:pt idx="17">
                  <c:v>0.25293223639240447</c:v>
                </c:pt>
                <c:pt idx="18">
                  <c:v>0.25512747524225438</c:v>
                </c:pt>
                <c:pt idx="19">
                  <c:v>0.25871177893009817</c:v>
                </c:pt>
                <c:pt idx="20">
                  <c:v>0.26438165287165194</c:v>
                </c:pt>
                <c:pt idx="21">
                  <c:v>0.27306797326647514</c:v>
                </c:pt>
                <c:pt idx="22">
                  <c:v>0.28595081650975007</c:v>
                </c:pt>
                <c:pt idx="23">
                  <c:v>0.30443857633567079</c:v>
                </c:pt>
                <c:pt idx="24">
                  <c:v>0.33009463772844105</c:v>
                </c:pt>
                <c:pt idx="25">
                  <c:v>0.3644982384924248</c:v>
                </c:pt>
                <c:pt idx="26">
                  <c:v>0.40903505038533261</c:v>
                </c:pt>
                <c:pt idx="27">
                  <c:v>0.46462760430030209</c:v>
                </c:pt>
                <c:pt idx="28">
                  <c:v>0.53143427436854429</c:v>
                </c:pt>
                <c:pt idx="29">
                  <c:v>0.60856432451970521</c:v>
                </c:pt>
                <c:pt idx="30">
                  <c:v>0.69387005713664474</c:v>
                </c:pt>
                <c:pt idx="31">
                  <c:v>0.78387957089888816</c:v>
                </c:pt>
                <c:pt idx="32">
                  <c:v>0.87392076235395955</c:v>
                </c:pt>
                <c:pt idx="33">
                  <c:v>0.95845823831817223</c:v>
                </c:pt>
                <c:pt idx="34">
                  <c:v>1.0316237611739321</c:v>
                </c:pt>
                <c:pt idx="35">
                  <c:v>1.0878763525722279</c:v>
                </c:pt>
                <c:pt idx="36">
                  <c:v>1.1226915989702531</c:v>
                </c:pt>
                <c:pt idx="37">
                  <c:v>1.133161927354988</c:v>
                </c:pt>
                <c:pt idx="38">
                  <c:v>1.1183974981196114</c:v>
                </c:pt>
                <c:pt idx="39">
                  <c:v>1.0796510557521941</c:v>
                </c:pt>
                <c:pt idx="40">
                  <c:v>1.0201424432355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DD75-4FBC-8F61-800841390F6D}"/>
            </c:ext>
          </c:extLst>
        </c:ser>
        <c:ser>
          <c:idx val="27"/>
          <c:order val="27"/>
          <c:tx>
            <c:strRef>
              <c:f>'Data for 3D-Chart'!$A$38</c:f>
              <c:strCache>
                <c:ptCount val="1"/>
                <c:pt idx="0">
                  <c:v>4400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lumOff val="40000"/>
                    <a:tint val="50000"/>
                    <a:satMod val="300000"/>
                  </a:schemeClr>
                </a:gs>
                <a:gs pos="35000">
                  <a:schemeClr val="accent4">
                    <a:lumMod val="60000"/>
                    <a:lumOff val="40000"/>
                    <a:tint val="37000"/>
                    <a:satMod val="300000"/>
                  </a:schemeClr>
                </a:gs>
                <a:gs pos="100000">
                  <a:schemeClr val="accent4">
                    <a:lumMod val="60000"/>
                    <a:lumOff val="4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4">
                  <a:lumMod val="60000"/>
                  <a:lumOff val="4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4">
                  <a:lumMod val="60000"/>
                  <a:lumOff val="4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38:$AP$38</c:f>
              <c:numCache>
                <c:formatCode>0.00</c:formatCode>
                <c:ptCount val="41"/>
                <c:pt idx="0">
                  <c:v>0.25000000065396888</c:v>
                </c:pt>
                <c:pt idx="1">
                  <c:v>0.25000000191295363</c:v>
                </c:pt>
                <c:pt idx="2">
                  <c:v>0.25000000543688927</c:v>
                </c:pt>
                <c:pt idx="3">
                  <c:v>0.25000001501395847</c:v>
                </c:pt>
                <c:pt idx="4">
                  <c:v>0.25000004028455913</c:v>
                </c:pt>
                <c:pt idx="5">
                  <c:v>0.25000010502210079</c:v>
                </c:pt>
                <c:pt idx="6">
                  <c:v>0.25000026602439812</c:v>
                </c:pt>
                <c:pt idx="7">
                  <c:v>0.25000065472800653</c:v>
                </c:pt>
                <c:pt idx="8">
                  <c:v>0.25000156566574427</c:v>
                </c:pt>
                <c:pt idx="9">
                  <c:v>0.25000363777523621</c:v>
                </c:pt>
                <c:pt idx="10">
                  <c:v>0.25000821242386656</c:v>
                </c:pt>
                <c:pt idx="11">
                  <c:v>0.25001801380811617</c:v>
                </c:pt>
                <c:pt idx="12">
                  <c:v>0.25003839179251197</c:v>
                </c:pt>
                <c:pt idx="13">
                  <c:v>0.25007950051260058</c:v>
                </c:pt>
                <c:pt idx="14">
                  <c:v>0.25015995585796813</c:v>
                </c:pt>
                <c:pt idx="15">
                  <c:v>0.25031270084294416</c:v>
                </c:pt>
                <c:pt idx="16">
                  <c:v>0.2505939592305102</c:v>
                </c:pt>
                <c:pt idx="17">
                  <c:v>0.25109618259346561</c:v>
                </c:pt>
                <c:pt idx="18">
                  <c:v>0.25196565750440897</c:v>
                </c:pt>
                <c:pt idx="19">
                  <c:v>0.25342477052860429</c:v>
                </c:pt>
                <c:pt idx="20">
                  <c:v>0.25579767395290298</c:v>
                </c:pt>
                <c:pt idx="21">
                  <c:v>0.25953618746850526</c:v>
                </c:pt>
                <c:pt idx="22">
                  <c:v>0.26524033290939952</c:v>
                </c:pt>
                <c:pt idx="23">
                  <c:v>0.27366534331255016</c:v>
                </c:pt>
                <c:pt idx="24">
                  <c:v>0.28570506648520644</c:v>
                </c:pt>
                <c:pt idx="25">
                  <c:v>0.30234142771117489</c:v>
                </c:pt>
                <c:pt idx="26">
                  <c:v>0.32455211435008241</c:v>
                </c:pt>
                <c:pt idx="27">
                  <c:v>0.35317466006840004</c:v>
                </c:pt>
                <c:pt idx="28">
                  <c:v>0.38873460759175049</c:v>
                </c:pt>
                <c:pt idx="29">
                  <c:v>0.43125719511449667</c:v>
                </c:pt>
                <c:pt idx="30">
                  <c:v>0.48009351672076039</c:v>
                </c:pt>
                <c:pt idx="31">
                  <c:v>0.53379986867232909</c:v>
                </c:pt>
                <c:pt idx="32">
                  <c:v>0.59010943514439851</c:v>
                </c:pt>
                <c:pt idx="33">
                  <c:v>0.64602613892762073</c:v>
                </c:pt>
                <c:pt idx="34">
                  <c:v>0.69805126187855626</c:v>
                </c:pt>
                <c:pt idx="35">
                  <c:v>0.74252722269972105</c:v>
                </c:pt>
                <c:pt idx="36">
                  <c:v>0.77605536726536639</c:v>
                </c:pt>
                <c:pt idx="37">
                  <c:v>0.79592295262362112</c:v>
                </c:pt>
                <c:pt idx="38">
                  <c:v>0.80046528276202689</c:v>
                </c:pt>
                <c:pt idx="39">
                  <c:v>0.78929599487677504</c:v>
                </c:pt>
                <c:pt idx="40">
                  <c:v>0.76336131397272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DD75-4FBC-8F61-800841390F6D}"/>
            </c:ext>
          </c:extLst>
        </c:ser>
        <c:ser>
          <c:idx val="28"/>
          <c:order val="28"/>
          <c:tx>
            <c:strRef>
              <c:f>'Data for 3D-Chart'!$A$39</c:f>
              <c:strCache>
                <c:ptCount val="1"/>
                <c:pt idx="0">
                  <c:v>4600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60000"/>
                    <a:lumOff val="40000"/>
                    <a:tint val="50000"/>
                    <a:satMod val="300000"/>
                  </a:schemeClr>
                </a:gs>
                <a:gs pos="35000">
                  <a:schemeClr val="accent5">
                    <a:lumMod val="60000"/>
                    <a:lumOff val="40000"/>
                    <a:tint val="37000"/>
                    <a:satMod val="300000"/>
                  </a:schemeClr>
                </a:gs>
                <a:gs pos="100000">
                  <a:schemeClr val="accent5">
                    <a:lumMod val="60000"/>
                    <a:lumOff val="4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5">
                  <a:lumMod val="60000"/>
                  <a:lumOff val="4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5">
                  <a:lumMod val="60000"/>
                  <a:lumOff val="4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39:$AP$39</c:f>
              <c:numCache>
                <c:formatCode>0.00</c:formatCode>
                <c:ptCount val="41"/>
                <c:pt idx="0">
                  <c:v>0.25000000014850232</c:v>
                </c:pt>
                <c:pt idx="1">
                  <c:v>0.25000000044545201</c:v>
                </c:pt>
                <c:pt idx="2">
                  <c:v>0.25000000129827682</c:v>
                </c:pt>
                <c:pt idx="3">
                  <c:v>0.2500000036764814</c:v>
                </c:pt>
                <c:pt idx="4">
                  <c:v>0.2500000101157045</c:v>
                </c:pt>
                <c:pt idx="5">
                  <c:v>0.25000002704323082</c:v>
                </c:pt>
                <c:pt idx="6">
                  <c:v>0.25000007024569232</c:v>
                </c:pt>
                <c:pt idx="7">
                  <c:v>0.25000017728806551</c:v>
                </c:pt>
                <c:pt idx="8">
                  <c:v>0.25000043474839445</c:v>
                </c:pt>
                <c:pt idx="9">
                  <c:v>0.25000103584590644</c:v>
                </c:pt>
                <c:pt idx="10">
                  <c:v>0.25000239801007273</c:v>
                </c:pt>
                <c:pt idx="11">
                  <c:v>0.250005393932825</c:v>
                </c:pt>
                <c:pt idx="12">
                  <c:v>0.25001178850537065</c:v>
                </c:pt>
                <c:pt idx="13">
                  <c:v>0.25002503286973826</c:v>
                </c:pt>
                <c:pt idx="14">
                  <c:v>0.25005164891645426</c:v>
                </c:pt>
                <c:pt idx="15">
                  <c:v>0.25010354055102241</c:v>
                </c:pt>
                <c:pt idx="16">
                  <c:v>0.25020167794643172</c:v>
                </c:pt>
                <c:pt idx="17">
                  <c:v>0.25038168494553509</c:v>
                </c:pt>
                <c:pt idx="18">
                  <c:v>0.25070185974242826</c:v>
                </c:pt>
                <c:pt idx="19">
                  <c:v>0.25125399070158499</c:v>
                </c:pt>
                <c:pt idx="20">
                  <c:v>0.25217689249106517</c:v>
                </c:pt>
                <c:pt idx="21">
                  <c:v>0.2536717941711461</c:v>
                </c:pt>
                <c:pt idx="22">
                  <c:v>0.25601753127960414</c:v>
                </c:pt>
                <c:pt idx="23">
                  <c:v>0.2595820198554335</c:v>
                </c:pt>
                <c:pt idx="24">
                  <c:v>0.26482499167199597</c:v>
                </c:pt>
                <c:pt idx="25">
                  <c:v>0.27228591815874692</c:v>
                </c:pt>
                <c:pt idx="26">
                  <c:v>0.28255107128626916</c:v>
                </c:pt>
                <c:pt idx="27">
                  <c:v>0.29619539901120467</c:v>
                </c:pt>
                <c:pt idx="28">
                  <c:v>0.31369873984820767</c:v>
                </c:pt>
                <c:pt idx="29">
                  <c:v>0.3353417689316695</c:v>
                </c:pt>
                <c:pt idx="30">
                  <c:v>0.36109413245539213</c:v>
                </c:pt>
                <c:pt idx="31">
                  <c:v>0.39051389900776096</c:v>
                </c:pt>
                <c:pt idx="32">
                  <c:v>0.42268162601631792</c:v>
                </c:pt>
                <c:pt idx="33">
                  <c:v>0.45619192616447857</c:v>
                </c:pt>
                <c:pt idx="34">
                  <c:v>0.48921910626384268</c:v>
                </c:pt>
                <c:pt idx="35">
                  <c:v>0.51966138016193186</c:v>
                </c:pt>
                <c:pt idx="36">
                  <c:v>0.54535227746246973</c:v>
                </c:pt>
                <c:pt idx="37">
                  <c:v>0.56431172111972683</c:v>
                </c:pt>
                <c:pt idx="38">
                  <c:v>0.57499711898983463</c:v>
                </c:pt>
                <c:pt idx="39">
                  <c:v>0.57651048125793924</c:v>
                </c:pt>
                <c:pt idx="40">
                  <c:v>0.568723014706095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DD75-4FBC-8F61-800841390F6D}"/>
            </c:ext>
          </c:extLst>
        </c:ser>
        <c:ser>
          <c:idx val="29"/>
          <c:order val="29"/>
          <c:tx>
            <c:strRef>
              <c:f>'Data for 3D-Chart'!$A$40</c:f>
              <c:strCache>
                <c:ptCount val="1"/>
                <c:pt idx="0">
                  <c:v>4800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lumMod val="60000"/>
                    <a:lumOff val="40000"/>
                    <a:tint val="50000"/>
                    <a:satMod val="300000"/>
                  </a:schemeClr>
                </a:gs>
                <a:gs pos="35000">
                  <a:schemeClr val="accent6">
                    <a:lumMod val="60000"/>
                    <a:lumOff val="40000"/>
                    <a:tint val="37000"/>
                    <a:satMod val="300000"/>
                  </a:schemeClr>
                </a:gs>
                <a:gs pos="100000">
                  <a:schemeClr val="accent6">
                    <a:lumMod val="60000"/>
                    <a:lumOff val="4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6">
                  <a:lumMod val="60000"/>
                  <a:lumOff val="4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6">
                  <a:lumMod val="60000"/>
                  <a:lumOff val="4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40:$AP$40</c:f>
              <c:numCache>
                <c:formatCode>0.00</c:formatCode>
                <c:ptCount val="41"/>
                <c:pt idx="0">
                  <c:v>0.25000000003140854</c:v>
                </c:pt>
                <c:pt idx="1">
                  <c:v>0.250000000096613</c:v>
                </c:pt>
                <c:pt idx="2">
                  <c:v>0.25000000028875019</c:v>
                </c:pt>
                <c:pt idx="3">
                  <c:v>0.25000000083850904</c:v>
                </c:pt>
                <c:pt idx="4">
                  <c:v>0.25000000236587533</c:v>
                </c:pt>
                <c:pt idx="5">
                  <c:v>0.25000000648596582</c:v>
                </c:pt>
                <c:pt idx="6">
                  <c:v>0.25000001727651461</c:v>
                </c:pt>
                <c:pt idx="7">
                  <c:v>0.25000004471325549</c:v>
                </c:pt>
                <c:pt idx="8">
                  <c:v>0.25000011243852283</c:v>
                </c:pt>
                <c:pt idx="9">
                  <c:v>0.2500002747215026</c:v>
                </c:pt>
                <c:pt idx="10">
                  <c:v>0.2500006521820729</c:v>
                </c:pt>
                <c:pt idx="11">
                  <c:v>0.25000150433216678</c:v>
                </c:pt>
                <c:pt idx="12">
                  <c:v>0.25000337145454571</c:v>
                </c:pt>
                <c:pt idx="13">
                  <c:v>0.25000734158036697</c:v>
                </c:pt>
                <c:pt idx="14">
                  <c:v>0.25001553318402187</c:v>
                </c:pt>
                <c:pt idx="15">
                  <c:v>0.25003193229252252</c:v>
                </c:pt>
                <c:pt idx="16">
                  <c:v>0.25006378203806268</c:v>
                </c:pt>
                <c:pt idx="17">
                  <c:v>0.25012378424363496</c:v>
                </c:pt>
                <c:pt idx="18">
                  <c:v>0.25023341621579209</c:v>
                </c:pt>
                <c:pt idx="19">
                  <c:v>0.25042765678040291</c:v>
                </c:pt>
                <c:pt idx="20">
                  <c:v>0.25076130447369127</c:v>
                </c:pt>
                <c:pt idx="21">
                  <c:v>0.25131680080478419</c:v>
                </c:pt>
                <c:pt idx="22">
                  <c:v>0.2522129951714801</c:v>
                </c:pt>
                <c:pt idx="23">
                  <c:v>0.25361359545247053</c:v>
                </c:pt>
                <c:pt idx="24">
                  <c:v>0.25573320244368425</c:v>
                </c:pt>
                <c:pt idx="25">
                  <c:v>0.25883799405772429</c:v>
                </c:pt>
                <c:pt idx="26">
                  <c:v>0.26323758661507818</c:v>
                </c:pt>
                <c:pt idx="27">
                  <c:v>0.26926471577324612</c:v>
                </c:pt>
                <c:pt idx="28">
                  <c:v>0.27724050024518443</c:v>
                </c:pt>
                <c:pt idx="29">
                  <c:v>0.28742538124525924</c:v>
                </c:pt>
                <c:pt idx="30">
                  <c:v>0.29995926830446679</c:v>
                </c:pt>
                <c:pt idx="31">
                  <c:v>0.31479844541353591</c:v>
                </c:pt>
                <c:pt idx="32">
                  <c:v>0.33166045324066329</c:v>
                </c:pt>
                <c:pt idx="33">
                  <c:v>0.34999025293140096</c:v>
                </c:pt>
                <c:pt idx="34">
                  <c:v>0.36896034895740892</c:v>
                </c:pt>
                <c:pt idx="35">
                  <c:v>0.3875135436057261</c:v>
                </c:pt>
                <c:pt idx="36">
                  <c:v>0.40444981746499131</c:v>
                </c:pt>
                <c:pt idx="37">
                  <c:v>0.41854970888472454</c:v>
                </c:pt>
                <c:pt idx="38">
                  <c:v>0.42871758851560537</c:v>
                </c:pt>
                <c:pt idx="39">
                  <c:v>0.43412182307219327</c:v>
                </c:pt>
                <c:pt idx="40">
                  <c:v>0.43430703757980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DD75-4FBC-8F61-800841390F6D}"/>
            </c:ext>
          </c:extLst>
        </c:ser>
        <c:ser>
          <c:idx val="30"/>
          <c:order val="30"/>
          <c:tx>
            <c:strRef>
              <c:f>'Data for 3D-Chart'!$A$41</c:f>
              <c:strCache>
                <c:ptCount val="1"/>
                <c:pt idx="0">
                  <c:v>5000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50000"/>
                    <a:tint val="50000"/>
                    <a:satMod val="300000"/>
                  </a:schemeClr>
                </a:gs>
                <a:gs pos="35000">
                  <a:schemeClr val="accent1">
                    <a:lumMod val="50000"/>
                    <a:tint val="37000"/>
                    <a:satMod val="300000"/>
                  </a:schemeClr>
                </a:gs>
                <a:gs pos="100000">
                  <a:schemeClr val="accent1">
                    <a:lumMod val="5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1">
                  <a:lumMod val="5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1">
                  <a:lumMod val="5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41:$AP$41</c:f>
              <c:numCache>
                <c:formatCode>0.00</c:formatCode>
                <c:ptCount val="41"/>
                <c:pt idx="0">
                  <c:v>0.25000000000618727</c:v>
                </c:pt>
                <c:pt idx="1">
                  <c:v>0.25000000001951678</c:v>
                </c:pt>
                <c:pt idx="2">
                  <c:v>0.25000000005981576</c:v>
                </c:pt>
                <c:pt idx="3">
                  <c:v>0.25000000017812352</c:v>
                </c:pt>
                <c:pt idx="4">
                  <c:v>0.25000000051537791</c:v>
                </c:pt>
                <c:pt idx="5">
                  <c:v>0.25000000144886841</c:v>
                </c:pt>
                <c:pt idx="6">
                  <c:v>0.25000000395758976</c:v>
                </c:pt>
                <c:pt idx="7">
                  <c:v>0.25000001050343346</c:v>
                </c:pt>
                <c:pt idx="8">
                  <c:v>0.25000002708510249</c:v>
                </c:pt>
                <c:pt idx="9">
                  <c:v>0.25000006786226642</c:v>
                </c:pt>
                <c:pt idx="10">
                  <c:v>0.25000016520565832</c:v>
                </c:pt>
                <c:pt idx="11">
                  <c:v>0.25000039076904884</c:v>
                </c:pt>
                <c:pt idx="12">
                  <c:v>0.2500008980780446</c:v>
                </c:pt>
                <c:pt idx="13">
                  <c:v>0.25000200542619028</c:v>
                </c:pt>
                <c:pt idx="14">
                  <c:v>0.25000435108900421</c:v>
                </c:pt>
                <c:pt idx="15">
                  <c:v>0.25000917250450044</c:v>
                </c:pt>
                <c:pt idx="16">
                  <c:v>0.25001878782825437</c:v>
                </c:pt>
                <c:pt idx="17">
                  <c:v>0.25003739072715064</c:v>
                </c:pt>
                <c:pt idx="18">
                  <c:v>0.25007230193532876</c:v>
                </c:pt>
                <c:pt idx="19">
                  <c:v>0.25013584217145313</c:v>
                </c:pt>
                <c:pt idx="20">
                  <c:v>0.25024798076171811</c:v>
                </c:pt>
                <c:pt idx="21">
                  <c:v>0.25043984539128938</c:v>
                </c:pt>
                <c:pt idx="22">
                  <c:v>0.2507580202078204</c:v>
                </c:pt>
                <c:pt idx="23">
                  <c:v>0.25126928808373861</c:v>
                </c:pt>
                <c:pt idx="24">
                  <c:v>0.25206508676727846</c:v>
                </c:pt>
                <c:pt idx="25">
                  <c:v>0.25326448807438273</c:v>
                </c:pt>
                <c:pt idx="26">
                  <c:v>0.25501407182292118</c:v>
                </c:pt>
                <c:pt idx="27">
                  <c:v>0.25748280962940179</c:v>
                </c:pt>
                <c:pt idx="28">
                  <c:v>0.2608501945128549</c:v>
                </c:pt>
                <c:pt idx="29">
                  <c:v>0.26528653422495652</c:v>
                </c:pt>
                <c:pt idx="30">
                  <c:v>0.27092566284572067</c:v>
                </c:pt>
                <c:pt idx="31">
                  <c:v>0.27783223585313238</c:v>
                </c:pt>
                <c:pt idx="32">
                  <c:v>0.28596794702890393</c:v>
                </c:pt>
                <c:pt idx="33">
                  <c:v>0.29516290670302892</c:v>
                </c:pt>
                <c:pt idx="34">
                  <c:v>0.3050993915053033</c:v>
                </c:pt>
                <c:pt idx="35">
                  <c:v>0.31531461955670531</c:v>
                </c:pt>
                <c:pt idx="36">
                  <c:v>0.32522681624366662</c:v>
                </c:pt>
                <c:pt idx="37">
                  <c:v>0.33418479215794794</c:v>
                </c:pt>
                <c:pt idx="38">
                  <c:v>0.34153628607130848</c:v>
                </c:pt>
                <c:pt idx="39">
                  <c:v>0.34670559759078501</c:v>
                </c:pt>
                <c:pt idx="40">
                  <c:v>0.3492678509443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DD75-4FBC-8F61-800841390F6D}"/>
            </c:ext>
          </c:extLst>
        </c:ser>
        <c:ser>
          <c:idx val="31"/>
          <c:order val="31"/>
          <c:tx>
            <c:strRef>
              <c:f>'Data for 3D-Chart'!$A$42</c:f>
              <c:strCache>
                <c:ptCount val="1"/>
                <c:pt idx="0">
                  <c:v>5200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50000"/>
                    <a:tint val="50000"/>
                    <a:satMod val="300000"/>
                  </a:schemeClr>
                </a:gs>
                <a:gs pos="35000">
                  <a:schemeClr val="accent2">
                    <a:lumMod val="50000"/>
                    <a:tint val="37000"/>
                    <a:satMod val="300000"/>
                  </a:schemeClr>
                </a:gs>
                <a:gs pos="100000">
                  <a:schemeClr val="accent2">
                    <a:lumMod val="5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2">
                  <a:lumMod val="5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2">
                  <a:lumMod val="5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42:$AP$42</c:f>
              <c:numCache>
                <c:formatCode>0.00</c:formatCode>
                <c:ptCount val="41"/>
                <c:pt idx="0">
                  <c:v>0.25000000000113526</c:v>
                </c:pt>
                <c:pt idx="1">
                  <c:v>0.25000000000367212</c:v>
                </c:pt>
                <c:pt idx="2">
                  <c:v>0.2500000000115411</c:v>
                </c:pt>
                <c:pt idx="3">
                  <c:v>0.25000000003524303</c:v>
                </c:pt>
                <c:pt idx="4">
                  <c:v>0.2500000001045678</c:v>
                </c:pt>
                <c:pt idx="5">
                  <c:v>0.25000000030145425</c:v>
                </c:pt>
                <c:pt idx="6">
                  <c:v>0.25000000084439106</c:v>
                </c:pt>
                <c:pt idx="7">
                  <c:v>0.25000000229807656</c:v>
                </c:pt>
                <c:pt idx="8">
                  <c:v>0.25000000607692729</c:v>
                </c:pt>
                <c:pt idx="9">
                  <c:v>0.2500000156135721</c:v>
                </c:pt>
                <c:pt idx="10">
                  <c:v>0.25000003897796724</c:v>
                </c:pt>
                <c:pt idx="11">
                  <c:v>0.25000009454417593</c:v>
                </c:pt>
                <c:pt idx="12">
                  <c:v>0.25000022281737677</c:v>
                </c:pt>
                <c:pt idx="13">
                  <c:v>0.25000051022532943</c:v>
                </c:pt>
                <c:pt idx="14">
                  <c:v>0.25000113520332418</c:v>
                </c:pt>
                <c:pt idx="15">
                  <c:v>0.25000245405321081</c:v>
                </c:pt>
                <c:pt idx="16">
                  <c:v>0.2500051545763628</c:v>
                </c:pt>
                <c:pt idx="17">
                  <c:v>0.25001051963477772</c:v>
                </c:pt>
                <c:pt idx="18">
                  <c:v>0.25002085965052234</c:v>
                </c:pt>
                <c:pt idx="19">
                  <c:v>0.25004018945118267</c:v>
                </c:pt>
                <c:pt idx="20">
                  <c:v>0.25007523428618111</c:v>
                </c:pt>
                <c:pt idx="21">
                  <c:v>0.25013684162270911</c:v>
                </c:pt>
                <c:pt idx="22">
                  <c:v>0.25024183508509723</c:v>
                </c:pt>
                <c:pt idx="23">
                  <c:v>0.25041525902693196</c:v>
                </c:pt>
                <c:pt idx="24">
                  <c:v>0.25069281540784216</c:v>
                </c:pt>
                <c:pt idx="25">
                  <c:v>0.25112309029623603</c:v>
                </c:pt>
                <c:pt idx="26">
                  <c:v>0.25176892937423651</c:v>
                </c:pt>
                <c:pt idx="27">
                  <c:v>0.25270710433457072</c:v>
                </c:pt>
                <c:pt idx="28">
                  <c:v>0.2540252992872753</c:v>
                </c:pt>
                <c:pt idx="29">
                  <c:v>0.2558155399052372</c:v>
                </c:pt>
                <c:pt idx="30">
                  <c:v>0.25816357873065265</c:v>
                </c:pt>
                <c:pt idx="31">
                  <c:v>0.26113447674337781</c:v>
                </c:pt>
                <c:pt idx="32">
                  <c:v>0.26475562879159376</c:v>
                </c:pt>
                <c:pt idx="33">
                  <c:v>0.26899959359265629</c:v>
                </c:pt>
                <c:pt idx="34">
                  <c:v>0.27377002197451661</c:v>
                </c:pt>
                <c:pt idx="35">
                  <c:v>0.27889439042263786</c:v>
                </c:pt>
                <c:pt idx="36">
                  <c:v>0.2841268475034423</c:v>
                </c:pt>
                <c:pt idx="37">
                  <c:v>0.28916313850263586</c:v>
                </c:pt>
                <c:pt idx="38">
                  <c:v>0.29366741533557378</c:v>
                </c:pt>
                <c:pt idx="39">
                  <c:v>0.29730817197189124</c:v>
                </c:pt>
                <c:pt idx="40">
                  <c:v>0.29979818662717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DD75-4FBC-8F61-800841390F6D}"/>
            </c:ext>
          </c:extLst>
        </c:ser>
        <c:ser>
          <c:idx val="32"/>
          <c:order val="32"/>
          <c:tx>
            <c:strRef>
              <c:f>'Data for 3D-Chart'!$A$43</c:f>
              <c:strCache>
                <c:ptCount val="1"/>
                <c:pt idx="0">
                  <c:v>5400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50000"/>
                    <a:tint val="50000"/>
                    <a:satMod val="300000"/>
                  </a:schemeClr>
                </a:gs>
                <a:gs pos="35000">
                  <a:schemeClr val="accent3">
                    <a:lumMod val="50000"/>
                    <a:tint val="37000"/>
                    <a:satMod val="300000"/>
                  </a:schemeClr>
                </a:gs>
                <a:gs pos="100000">
                  <a:schemeClr val="accent3">
                    <a:lumMod val="5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3">
                  <a:lumMod val="5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3">
                  <a:lumMod val="5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43:$AP$43</c:f>
              <c:numCache>
                <c:formatCode>0.00</c:formatCode>
                <c:ptCount val="41"/>
                <c:pt idx="0">
                  <c:v>0.25000000000019401</c:v>
                </c:pt>
                <c:pt idx="1">
                  <c:v>0.25000000000064354</c:v>
                </c:pt>
                <c:pt idx="2">
                  <c:v>0.25000000000207406</c:v>
                </c:pt>
                <c:pt idx="3">
                  <c:v>0.25000000000649475</c:v>
                </c:pt>
                <c:pt idx="4">
                  <c:v>0.25000000001976097</c:v>
                </c:pt>
                <c:pt idx="5">
                  <c:v>0.25000000005841871</c:v>
                </c:pt>
                <c:pt idx="6">
                  <c:v>0.25000000016780105</c:v>
                </c:pt>
                <c:pt idx="7">
                  <c:v>0.25000000046831267</c:v>
                </c:pt>
                <c:pt idx="8">
                  <c:v>0.25000000126991839</c:v>
                </c:pt>
                <c:pt idx="9">
                  <c:v>0.25000000334591105</c:v>
                </c:pt>
                <c:pt idx="10">
                  <c:v>0.25000000856547916</c:v>
                </c:pt>
                <c:pt idx="11">
                  <c:v>0.25000002130529791</c:v>
                </c:pt>
                <c:pt idx="12">
                  <c:v>0.25000005148992294</c:v>
                </c:pt>
                <c:pt idx="13">
                  <c:v>0.25000012090814394</c:v>
                </c:pt>
                <c:pt idx="14">
                  <c:v>0.25000027585924833</c:v>
                </c:pt>
                <c:pt idx="15">
                  <c:v>0.25000061153064351</c:v>
                </c:pt>
                <c:pt idx="16">
                  <c:v>0.25000131718744212</c:v>
                </c:pt>
                <c:pt idx="17">
                  <c:v>0.25000275661186117</c:v>
                </c:pt>
                <c:pt idx="18">
                  <c:v>0.25000560534491229</c:v>
                </c:pt>
                <c:pt idx="19">
                  <c:v>0.25001107459220351</c:v>
                </c:pt>
                <c:pt idx="20">
                  <c:v>0.25002125944032461</c:v>
                </c:pt>
                <c:pt idx="21">
                  <c:v>0.25003965286692797</c:v>
                </c:pt>
                <c:pt idx="22">
                  <c:v>0.25007186146052407</c:v>
                </c:pt>
                <c:pt idx="23">
                  <c:v>0.25012653660215678</c:v>
                </c:pt>
                <c:pt idx="24">
                  <c:v>0.2502164885734357</c:v>
                </c:pt>
                <c:pt idx="25">
                  <c:v>0.25035987565685291</c:v>
                </c:pt>
                <c:pt idx="26">
                  <c:v>0.25058125759966615</c:v>
                </c:pt>
                <c:pt idx="27">
                  <c:v>0.25091218620330574</c:v>
                </c:pt>
                <c:pt idx="28">
                  <c:v>0.25139090361577232</c:v>
                </c:pt>
                <c:pt idx="29">
                  <c:v>0.25206067382443359</c:v>
                </c:pt>
                <c:pt idx="30">
                  <c:v>0.25296633471667163</c:v>
                </c:pt>
                <c:pt idx="31">
                  <c:v>0.25414886913372275</c:v>
                </c:pt>
                <c:pt idx="32">
                  <c:v>0.25563816783355892</c:v>
                </c:pt>
                <c:pt idx="33">
                  <c:v>0.25744466130763477</c:v>
                </c:pt>
                <c:pt idx="34">
                  <c:v>0.25955103795664036</c:v>
                </c:pt>
                <c:pt idx="35">
                  <c:v>0.26190569846906137</c:v>
                </c:pt>
                <c:pt idx="36">
                  <c:v>0.2644197545816046</c:v>
                </c:pt>
                <c:pt idx="37">
                  <c:v>0.26696912857520855</c:v>
                </c:pt>
                <c:pt idx="38">
                  <c:v>0.26940259834301794</c:v>
                </c:pt>
                <c:pt idx="39">
                  <c:v>0.27155554103838181</c:v>
                </c:pt>
                <c:pt idx="40">
                  <c:v>0.27326787083512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DD75-4FBC-8F61-800841390F6D}"/>
            </c:ext>
          </c:extLst>
        </c:ser>
        <c:ser>
          <c:idx val="33"/>
          <c:order val="33"/>
          <c:tx>
            <c:strRef>
              <c:f>'Data for 3D-Chart'!$A$44</c:f>
              <c:strCache>
                <c:ptCount val="1"/>
                <c:pt idx="0">
                  <c:v>5600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50000"/>
                    <a:tint val="50000"/>
                    <a:satMod val="300000"/>
                  </a:schemeClr>
                </a:gs>
                <a:gs pos="35000">
                  <a:schemeClr val="accent4">
                    <a:lumMod val="50000"/>
                    <a:tint val="37000"/>
                    <a:satMod val="300000"/>
                  </a:schemeClr>
                </a:gs>
                <a:gs pos="100000">
                  <a:schemeClr val="accent4">
                    <a:lumMod val="5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4">
                  <a:lumMod val="5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4">
                  <a:lumMod val="5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44:$AP$44</c:f>
              <c:numCache>
                <c:formatCode>0.00</c:formatCode>
                <c:ptCount val="41"/>
                <c:pt idx="0">
                  <c:v>0.25000000000003086</c:v>
                </c:pt>
                <c:pt idx="1">
                  <c:v>0.25000000000010503</c:v>
                </c:pt>
                <c:pt idx="2">
                  <c:v>0.25000000000034717</c:v>
                </c:pt>
                <c:pt idx="3">
                  <c:v>0.25000000000111477</c:v>
                </c:pt>
                <c:pt idx="4">
                  <c:v>0.25000000000347822</c:v>
                </c:pt>
                <c:pt idx="5">
                  <c:v>0.2500000000105444</c:v>
                </c:pt>
                <c:pt idx="6">
                  <c:v>0.25000000003105877</c:v>
                </c:pt>
                <c:pt idx="7">
                  <c:v>0.25000000008888851</c:v>
                </c:pt>
                <c:pt idx="8">
                  <c:v>0.25000000024717572</c:v>
                </c:pt>
                <c:pt idx="9">
                  <c:v>0.25000000066782813</c:v>
                </c:pt>
                <c:pt idx="10">
                  <c:v>0.25000000175316317</c:v>
                </c:pt>
                <c:pt idx="11">
                  <c:v>0.25000000447176168</c:v>
                </c:pt>
                <c:pt idx="12">
                  <c:v>0.25000001108239522</c:v>
                </c:pt>
                <c:pt idx="13">
                  <c:v>0.25000002668623472</c:v>
                </c:pt>
                <c:pt idx="14">
                  <c:v>0.25000006243665818</c:v>
                </c:pt>
                <c:pt idx="15">
                  <c:v>0.25000014193538511</c:v>
                </c:pt>
                <c:pt idx="16">
                  <c:v>0.25000031350205537</c:v>
                </c:pt>
                <c:pt idx="17">
                  <c:v>0.25000067280434285</c:v>
                </c:pt>
                <c:pt idx="18">
                  <c:v>0.25000140292954504</c:v>
                </c:pt>
                <c:pt idx="19">
                  <c:v>0.25000284237659404</c:v>
                </c:pt>
                <c:pt idx="20">
                  <c:v>0.25000559533452732</c:v>
                </c:pt>
                <c:pt idx="21">
                  <c:v>0.25001070210424253</c:v>
                </c:pt>
                <c:pt idx="22">
                  <c:v>0.25001988890982002</c:v>
                </c:pt>
                <c:pt idx="23">
                  <c:v>0.2500359129815129</c:v>
                </c:pt>
                <c:pt idx="24">
                  <c:v>0.25006300726480296</c:v>
                </c:pt>
                <c:pt idx="25">
                  <c:v>0.25010740598283815</c:v>
                </c:pt>
                <c:pt idx="26">
                  <c:v>0.25017789551612518</c:v>
                </c:pt>
                <c:pt idx="27">
                  <c:v>0.25028628606659853</c:v>
                </c:pt>
                <c:pt idx="28">
                  <c:v>0.25044764537636277</c:v>
                </c:pt>
                <c:pt idx="29">
                  <c:v>0.25068009044967715</c:v>
                </c:pt>
                <c:pt idx="30">
                  <c:v>0.25100391728302585</c:v>
                </c:pt>
                <c:pt idx="31">
                  <c:v>0.25143988519827415</c:v>
                </c:pt>
                <c:pt idx="32">
                  <c:v>0.25200658002776422</c:v>
                </c:pt>
                <c:pt idx="33">
                  <c:v>0.25271696337944133</c:v>
                </c:pt>
                <c:pt idx="34">
                  <c:v>0.2535744544409354</c:v>
                </c:pt>
                <c:pt idx="35">
                  <c:v>0.25456913961782368</c:v>
                </c:pt>
                <c:pt idx="36">
                  <c:v>0.25567489425428541</c:v>
                </c:pt>
                <c:pt idx="37">
                  <c:v>0.25684825304683312</c:v>
                </c:pt>
                <c:pt idx="38">
                  <c:v>0.25802972195235202</c:v>
                </c:pt>
                <c:pt idx="39">
                  <c:v>0.2591478681500306</c:v>
                </c:pt>
                <c:pt idx="40">
                  <c:v>0.26012600103294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DD75-4FBC-8F61-800841390F6D}"/>
            </c:ext>
          </c:extLst>
        </c:ser>
        <c:ser>
          <c:idx val="34"/>
          <c:order val="34"/>
          <c:tx>
            <c:strRef>
              <c:f>'Data for 3D-Chart'!$A$45</c:f>
              <c:strCache>
                <c:ptCount val="1"/>
                <c:pt idx="0">
                  <c:v>5800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50000"/>
                    <a:tint val="50000"/>
                    <a:satMod val="300000"/>
                  </a:schemeClr>
                </a:gs>
                <a:gs pos="35000">
                  <a:schemeClr val="accent5">
                    <a:lumMod val="50000"/>
                    <a:tint val="37000"/>
                    <a:satMod val="300000"/>
                  </a:schemeClr>
                </a:gs>
                <a:gs pos="100000">
                  <a:schemeClr val="accent5">
                    <a:lumMod val="5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5">
                  <a:lumMod val="5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5">
                  <a:lumMod val="5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45:$AP$45</c:f>
              <c:numCache>
                <c:formatCode>0.00</c:formatCode>
                <c:ptCount val="41"/>
                <c:pt idx="0">
                  <c:v>0.25000000000000455</c:v>
                </c:pt>
                <c:pt idx="1">
                  <c:v>0.25000000000001599</c:v>
                </c:pt>
                <c:pt idx="2">
                  <c:v>0.25000000000005412</c:v>
                </c:pt>
                <c:pt idx="3">
                  <c:v>0.25000000000017825</c:v>
                </c:pt>
                <c:pt idx="4">
                  <c:v>0.25000000000057021</c:v>
                </c:pt>
                <c:pt idx="5">
                  <c:v>0.25000000000177269</c:v>
                </c:pt>
                <c:pt idx="6">
                  <c:v>0.25000000000535438</c:v>
                </c:pt>
                <c:pt idx="7">
                  <c:v>0.25000000001571426</c:v>
                </c:pt>
                <c:pt idx="8">
                  <c:v>0.25000000004480988</c:v>
                </c:pt>
                <c:pt idx="9">
                  <c:v>0.25000000012415186</c:v>
                </c:pt>
                <c:pt idx="10">
                  <c:v>0.2500000003342191</c:v>
                </c:pt>
                <c:pt idx="11">
                  <c:v>0.25000000087419416</c:v>
                </c:pt>
                <c:pt idx="12">
                  <c:v>0.25000000222168883</c:v>
                </c:pt>
                <c:pt idx="13">
                  <c:v>0.25000000548601836</c:v>
                </c:pt>
                <c:pt idx="14">
                  <c:v>0.25000001316224463</c:v>
                </c:pt>
                <c:pt idx="15">
                  <c:v>0.25000003068324894</c:v>
                </c:pt>
                <c:pt idx="16">
                  <c:v>0.25000006949785658</c:v>
                </c:pt>
                <c:pt idx="17">
                  <c:v>0.2500001529467169</c:v>
                </c:pt>
                <c:pt idx="18">
                  <c:v>0.25000032704505654</c:v>
                </c:pt>
                <c:pt idx="19">
                  <c:v>0.25000067947534127</c:v>
                </c:pt>
                <c:pt idx="20">
                  <c:v>0.25000137163479519</c:v>
                </c:pt>
                <c:pt idx="21">
                  <c:v>0.25000269030778532</c:v>
                </c:pt>
                <c:pt idx="22">
                  <c:v>0.25000512700953148</c:v>
                </c:pt>
                <c:pt idx="23">
                  <c:v>0.25000949346957441</c:v>
                </c:pt>
                <c:pt idx="24">
                  <c:v>0.25001707986692068</c:v>
                </c:pt>
                <c:pt idx="25">
                  <c:v>0.25002985676045969</c:v>
                </c:pt>
                <c:pt idx="26">
                  <c:v>0.25005071069547041</c:v>
                </c:pt>
                <c:pt idx="27">
                  <c:v>0.2500836864472763</c:v>
                </c:pt>
                <c:pt idx="28">
                  <c:v>0.25013418667058263</c:v>
                </c:pt>
                <c:pt idx="29">
                  <c:v>0.25020905584049574</c:v>
                </c:pt>
                <c:pt idx="30">
                  <c:v>0.25031645642280431</c:v>
                </c:pt>
                <c:pt idx="31">
                  <c:v>0.25046544053763664</c:v>
                </c:pt>
                <c:pt idx="32">
                  <c:v>0.25066514017169006</c:v>
                </c:pt>
                <c:pt idx="33">
                  <c:v>0.25092355089275442</c:v>
                </c:pt>
                <c:pt idx="34">
                  <c:v>0.25124596880270988</c:v>
                </c:pt>
                <c:pt idx="35">
                  <c:v>0.25163324819104671</c:v>
                </c:pt>
                <c:pt idx="36">
                  <c:v>0.25208015590011035</c:v>
                </c:pt>
                <c:pt idx="37">
                  <c:v>0.25257417617081673</c:v>
                </c:pt>
                <c:pt idx="38">
                  <c:v>0.25309513308838316</c:v>
                </c:pt>
                <c:pt idx="39">
                  <c:v>0.25361592215370354</c:v>
                </c:pt>
                <c:pt idx="40">
                  <c:v>0.25410447389368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DD75-4FBC-8F61-800841390F6D}"/>
            </c:ext>
          </c:extLst>
        </c:ser>
        <c:ser>
          <c:idx val="35"/>
          <c:order val="35"/>
          <c:tx>
            <c:strRef>
              <c:f>'Data for 3D-Chart'!$A$46</c:f>
              <c:strCache>
                <c:ptCount val="1"/>
                <c:pt idx="0">
                  <c:v>6000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lumMod val="50000"/>
                    <a:tint val="50000"/>
                    <a:satMod val="300000"/>
                  </a:schemeClr>
                </a:gs>
                <a:gs pos="35000">
                  <a:schemeClr val="accent6">
                    <a:lumMod val="50000"/>
                    <a:tint val="37000"/>
                    <a:satMod val="300000"/>
                  </a:schemeClr>
                </a:gs>
                <a:gs pos="100000">
                  <a:schemeClr val="accent6">
                    <a:lumMod val="5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6">
                  <a:lumMod val="5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6">
                  <a:lumMod val="5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46:$AP$46</c:f>
              <c:numCache>
                <c:formatCode>0.00</c:formatCode>
                <c:ptCount val="41"/>
                <c:pt idx="0">
                  <c:v>0.25000000000000061</c:v>
                </c:pt>
                <c:pt idx="1">
                  <c:v>0.25000000000000228</c:v>
                </c:pt>
                <c:pt idx="2">
                  <c:v>0.25000000000000788</c:v>
                </c:pt>
                <c:pt idx="3">
                  <c:v>0.25000000000002653</c:v>
                </c:pt>
                <c:pt idx="4">
                  <c:v>0.2500000000000871</c:v>
                </c:pt>
                <c:pt idx="5">
                  <c:v>0.25000000000027756</c:v>
                </c:pt>
                <c:pt idx="6">
                  <c:v>0.25000000000085976</c:v>
                </c:pt>
                <c:pt idx="7">
                  <c:v>0.25000000000258749</c:v>
                </c:pt>
                <c:pt idx="8">
                  <c:v>0.25000000000756623</c:v>
                </c:pt>
                <c:pt idx="9">
                  <c:v>0.25000000002149708</c:v>
                </c:pt>
                <c:pt idx="10">
                  <c:v>0.2500000000593442</c:v>
                </c:pt>
                <c:pt idx="11">
                  <c:v>0.25000000015917517</c:v>
                </c:pt>
                <c:pt idx="12">
                  <c:v>0.25000000041483084</c:v>
                </c:pt>
                <c:pt idx="13">
                  <c:v>0.25000000105042591</c:v>
                </c:pt>
                <c:pt idx="14">
                  <c:v>0.25000000258439253</c:v>
                </c:pt>
                <c:pt idx="15">
                  <c:v>0.25000000617803286</c:v>
                </c:pt>
                <c:pt idx="16">
                  <c:v>0.25000001434962776</c:v>
                </c:pt>
                <c:pt idx="17">
                  <c:v>0.25000003238394397</c:v>
                </c:pt>
                <c:pt idx="18">
                  <c:v>0.25000007100967481</c:v>
                </c:pt>
                <c:pt idx="19">
                  <c:v>0.25000015128782871</c:v>
                </c:pt>
                <c:pt idx="20">
                  <c:v>0.25000031317647947</c:v>
                </c:pt>
                <c:pt idx="21">
                  <c:v>0.25000062990197092</c:v>
                </c:pt>
                <c:pt idx="22">
                  <c:v>0.25000123099270233</c:v>
                </c:pt>
                <c:pt idx="23">
                  <c:v>0.25000233741954414</c:v>
                </c:pt>
                <c:pt idx="24">
                  <c:v>0.25000431237525533</c:v>
                </c:pt>
                <c:pt idx="25">
                  <c:v>0.25000773027780088</c:v>
                </c:pt>
                <c:pt idx="26">
                  <c:v>0.25001346394531043</c:v>
                </c:pt>
                <c:pt idx="27">
                  <c:v>0.2500227849593496</c:v>
                </c:pt>
                <c:pt idx="28">
                  <c:v>0.25003746475172511</c:v>
                </c:pt>
                <c:pt idx="29">
                  <c:v>0.25005985440822975</c:v>
                </c:pt>
                <c:pt idx="30">
                  <c:v>0.25009291120773652</c:v>
                </c:pt>
                <c:pt idx="31">
                  <c:v>0.25014013246164046</c:v>
                </c:pt>
                <c:pt idx="32">
                  <c:v>0.25020535632249918</c:v>
                </c:pt>
                <c:pt idx="33">
                  <c:v>0.25029239913758689</c:v>
                </c:pt>
                <c:pt idx="34">
                  <c:v>0.25040452258881046</c:v>
                </c:pt>
                <c:pt idx="35">
                  <c:v>0.25054376111831211</c:v>
                </c:pt>
                <c:pt idx="36">
                  <c:v>0.25071018615887486</c:v>
                </c:pt>
                <c:pt idx="37">
                  <c:v>0.25090122854593594</c:v>
                </c:pt>
                <c:pt idx="38">
                  <c:v>0.25111121055090757</c:v>
                </c:pt>
                <c:pt idx="39">
                  <c:v>0.25133124029599263</c:v>
                </c:pt>
                <c:pt idx="40">
                  <c:v>0.25154958439899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DD75-4FBC-8F61-800841390F6D}"/>
            </c:ext>
          </c:extLst>
        </c:ser>
        <c:ser>
          <c:idx val="36"/>
          <c:order val="36"/>
          <c:tx>
            <c:strRef>
              <c:f>'Data for 3D-Chart'!$A$47</c:f>
              <c:strCache>
                <c:ptCount val="1"/>
                <c:pt idx="0">
                  <c:v>6200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70000"/>
                    <a:lumOff val="30000"/>
                    <a:tint val="50000"/>
                    <a:satMod val="300000"/>
                  </a:schemeClr>
                </a:gs>
                <a:gs pos="35000">
                  <a:schemeClr val="accent1">
                    <a:lumMod val="70000"/>
                    <a:lumOff val="30000"/>
                    <a:tint val="37000"/>
                    <a:satMod val="300000"/>
                  </a:schemeClr>
                </a:gs>
                <a:gs pos="100000">
                  <a:schemeClr val="accent1">
                    <a:lumMod val="70000"/>
                    <a:lumOff val="3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1">
                  <a:lumMod val="70000"/>
                  <a:lumOff val="3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1">
                  <a:lumMod val="70000"/>
                  <a:lumOff val="3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47:$AP$47</c:f>
              <c:numCache>
                <c:formatCode>0.00</c:formatCode>
                <c:ptCount val="41"/>
                <c:pt idx="0">
                  <c:v>0.25000000000000006</c:v>
                </c:pt>
                <c:pt idx="1">
                  <c:v>0.25000000000000028</c:v>
                </c:pt>
                <c:pt idx="2">
                  <c:v>0.25000000000000105</c:v>
                </c:pt>
                <c:pt idx="3">
                  <c:v>0.25000000000000366</c:v>
                </c:pt>
                <c:pt idx="4">
                  <c:v>0.25000000000001238</c:v>
                </c:pt>
                <c:pt idx="5">
                  <c:v>0.25000000000004047</c:v>
                </c:pt>
                <c:pt idx="6">
                  <c:v>0.25000000000012856</c:v>
                </c:pt>
                <c:pt idx="7">
                  <c:v>0.25000000000039685</c:v>
                </c:pt>
                <c:pt idx="8">
                  <c:v>0.25000000000118994</c:v>
                </c:pt>
                <c:pt idx="9">
                  <c:v>0.25000000000346695</c:v>
                </c:pt>
                <c:pt idx="10">
                  <c:v>0.25000000000981437</c:v>
                </c:pt>
                <c:pt idx="11">
                  <c:v>0.25000000002699485</c:v>
                </c:pt>
                <c:pt idx="12">
                  <c:v>0.25000000007214346</c:v>
                </c:pt>
                <c:pt idx="13">
                  <c:v>0.25000000018733193</c:v>
                </c:pt>
                <c:pt idx="14">
                  <c:v>0.25000000047263427</c:v>
                </c:pt>
                <c:pt idx="15">
                  <c:v>0.25000000115861004</c:v>
                </c:pt>
                <c:pt idx="16">
                  <c:v>0.25000000275961226</c:v>
                </c:pt>
                <c:pt idx="17">
                  <c:v>0.25000000638642073</c:v>
                </c:pt>
                <c:pt idx="18">
                  <c:v>0.25000001436037117</c:v>
                </c:pt>
                <c:pt idx="19">
                  <c:v>0.25000003137418741</c:v>
                </c:pt>
                <c:pt idx="20">
                  <c:v>0.25000006660057661</c:v>
                </c:pt>
                <c:pt idx="21">
                  <c:v>0.250000137366924</c:v>
                </c:pt>
                <c:pt idx="22">
                  <c:v>0.25000027528657914</c:v>
                </c:pt>
                <c:pt idx="23">
                  <c:v>0.25000053602690192</c:v>
                </c:pt>
                <c:pt idx="24">
                  <c:v>0.25000101411408693</c:v>
                </c:pt>
                <c:pt idx="25">
                  <c:v>0.25000186417090781</c:v>
                </c:pt>
                <c:pt idx="26">
                  <c:v>0.25000332953295923</c:v>
                </c:pt>
                <c:pt idx="27">
                  <c:v>0.25000577802733676</c:v>
                </c:pt>
                <c:pt idx="28">
                  <c:v>0.25000974259272163</c:v>
                </c:pt>
                <c:pt idx="29">
                  <c:v>0.2500159612972217</c:v>
                </c:pt>
                <c:pt idx="30">
                  <c:v>0.2500254074163018</c:v>
                </c:pt>
                <c:pt idx="31">
                  <c:v>0.2500392962858185</c:v>
                </c:pt>
                <c:pt idx="32">
                  <c:v>0.25005905289400338</c:v>
                </c:pt>
                <c:pt idx="33">
                  <c:v>0.25008622427463456</c:v>
                </c:pt>
                <c:pt idx="34">
                  <c:v>0.25012232538597284</c:v>
                </c:pt>
                <c:pt idx="35">
                  <c:v>0.25016861737406815</c:v>
                </c:pt>
                <c:pt idx="36">
                  <c:v>0.25022583264966808</c:v>
                </c:pt>
                <c:pt idx="37">
                  <c:v>0.25029387985722495</c:v>
                </c:pt>
                <c:pt idx="38">
                  <c:v>0.25037157936814736</c:v>
                </c:pt>
                <c:pt idx="39">
                  <c:v>0.2504564908167537</c:v>
                </c:pt>
                <c:pt idx="40">
                  <c:v>0.25054489293908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DD75-4FBC-8F61-800841390F6D}"/>
            </c:ext>
          </c:extLst>
        </c:ser>
        <c:ser>
          <c:idx val="37"/>
          <c:order val="37"/>
          <c:tx>
            <c:strRef>
              <c:f>'Data for 3D-Chart'!$A$48</c:f>
              <c:strCache>
                <c:ptCount val="1"/>
                <c:pt idx="0">
                  <c:v>6400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70000"/>
                    <a:lumOff val="30000"/>
                    <a:tint val="50000"/>
                    <a:satMod val="300000"/>
                  </a:schemeClr>
                </a:gs>
                <a:gs pos="35000">
                  <a:schemeClr val="accent2">
                    <a:lumMod val="70000"/>
                    <a:lumOff val="30000"/>
                    <a:tint val="37000"/>
                    <a:satMod val="300000"/>
                  </a:schemeClr>
                </a:gs>
                <a:gs pos="100000">
                  <a:schemeClr val="accent2">
                    <a:lumMod val="70000"/>
                    <a:lumOff val="3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2">
                  <a:lumMod val="70000"/>
                  <a:lumOff val="3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2">
                  <a:lumMod val="70000"/>
                  <a:lumOff val="3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48:$AP$48</c:f>
              <c:numCache>
                <c:formatCode>0.00</c:formatCode>
                <c:ptCount val="41"/>
                <c:pt idx="0">
                  <c:v>0.25</c:v>
                </c:pt>
                <c:pt idx="1">
                  <c:v>0.25000000000000006</c:v>
                </c:pt>
                <c:pt idx="2">
                  <c:v>0.25000000000000011</c:v>
                </c:pt>
                <c:pt idx="3">
                  <c:v>0.2500000000000005</c:v>
                </c:pt>
                <c:pt idx="4">
                  <c:v>0.25000000000000167</c:v>
                </c:pt>
                <c:pt idx="5">
                  <c:v>0.2500000000000055</c:v>
                </c:pt>
                <c:pt idx="6">
                  <c:v>0.25000000000001793</c:v>
                </c:pt>
                <c:pt idx="7">
                  <c:v>0.25000000000005668</c:v>
                </c:pt>
                <c:pt idx="8">
                  <c:v>0.25000000000017431</c:v>
                </c:pt>
                <c:pt idx="9">
                  <c:v>0.25000000000052075</c:v>
                </c:pt>
                <c:pt idx="10">
                  <c:v>0.25000000000151179</c:v>
                </c:pt>
                <c:pt idx="11">
                  <c:v>0.25000000000426409</c:v>
                </c:pt>
                <c:pt idx="12">
                  <c:v>0.25000000001168587</c:v>
                </c:pt>
                <c:pt idx="13">
                  <c:v>0.25000000003111689</c:v>
                </c:pt>
                <c:pt idx="14">
                  <c:v>0.25000000008050632</c:v>
                </c:pt>
                <c:pt idx="15">
                  <c:v>0.25000000020237767</c:v>
                </c:pt>
                <c:pt idx="16">
                  <c:v>0.25000000049430354</c:v>
                </c:pt>
                <c:pt idx="17">
                  <c:v>0.25000000117306892</c:v>
                </c:pt>
                <c:pt idx="18">
                  <c:v>0.25000000270490497</c:v>
                </c:pt>
                <c:pt idx="19">
                  <c:v>0.25000000606009165</c:v>
                </c:pt>
                <c:pt idx="20">
                  <c:v>0.25000001319183007</c:v>
                </c:pt>
                <c:pt idx="21">
                  <c:v>0.25000002790163073</c:v>
                </c:pt>
                <c:pt idx="22">
                  <c:v>0.25000005733935549</c:v>
                </c:pt>
                <c:pt idx="23">
                  <c:v>0.25000011449188592</c:v>
                </c:pt>
                <c:pt idx="24">
                  <c:v>0.25000022212390138</c:v>
                </c:pt>
                <c:pt idx="25">
                  <c:v>0.25000041871118101</c:v>
                </c:pt>
                <c:pt idx="26">
                  <c:v>0.25000076688899409</c:v>
                </c:pt>
                <c:pt idx="27">
                  <c:v>0.25000136473752654</c:v>
                </c:pt>
                <c:pt idx="28">
                  <c:v>0.25000235974157281</c:v>
                </c:pt>
                <c:pt idx="29">
                  <c:v>0.25000396440883738</c:v>
                </c:pt>
                <c:pt idx="30">
                  <c:v>0.25000647129367398</c:v>
                </c:pt>
                <c:pt idx="31">
                  <c:v>0.25001026366489493</c:v>
                </c:pt>
                <c:pt idx="32">
                  <c:v>0.25001581657702643</c:v>
                </c:pt>
                <c:pt idx="33">
                  <c:v>0.25002368215498472</c:v>
                </c:pt>
                <c:pt idx="34">
                  <c:v>0.25003445312492489</c:v>
                </c:pt>
                <c:pt idx="35">
                  <c:v>0.25004870064357254</c:v>
                </c:pt>
                <c:pt idx="36">
                  <c:v>0.25006688665285975</c:v>
                </c:pt>
                <c:pt idx="37">
                  <c:v>0.25008925712794766</c:v>
                </c:pt>
                <c:pt idx="38">
                  <c:v>0.25011572975526081</c:v>
                </c:pt>
                <c:pt idx="39">
                  <c:v>0.25014579607845339</c:v>
                </c:pt>
                <c:pt idx="40">
                  <c:v>0.2501784618260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DD75-4FBC-8F61-800841390F6D}"/>
            </c:ext>
          </c:extLst>
        </c:ser>
        <c:ser>
          <c:idx val="38"/>
          <c:order val="38"/>
          <c:tx>
            <c:strRef>
              <c:f>'Data for 3D-Chart'!$A$49</c:f>
              <c:strCache>
                <c:ptCount val="1"/>
                <c:pt idx="0">
                  <c:v>6600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70000"/>
                    <a:lumOff val="30000"/>
                    <a:tint val="50000"/>
                    <a:satMod val="300000"/>
                  </a:schemeClr>
                </a:gs>
                <a:gs pos="35000">
                  <a:schemeClr val="accent3">
                    <a:lumMod val="70000"/>
                    <a:lumOff val="30000"/>
                    <a:tint val="37000"/>
                    <a:satMod val="300000"/>
                  </a:schemeClr>
                </a:gs>
                <a:gs pos="100000">
                  <a:schemeClr val="accent3">
                    <a:lumMod val="70000"/>
                    <a:lumOff val="3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3">
                  <a:lumMod val="70000"/>
                  <a:lumOff val="3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3">
                  <a:lumMod val="70000"/>
                  <a:lumOff val="3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49:$AP$49</c:f>
              <c:numCache>
                <c:formatCode>0.00</c:formatCode>
                <c:ptCount val="41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000000000000006</c:v>
                </c:pt>
                <c:pt idx="4">
                  <c:v>0.25000000000000022</c:v>
                </c:pt>
                <c:pt idx="5">
                  <c:v>0.25000000000000072</c:v>
                </c:pt>
                <c:pt idx="6">
                  <c:v>0.25000000000000233</c:v>
                </c:pt>
                <c:pt idx="7">
                  <c:v>0.25000000000000755</c:v>
                </c:pt>
                <c:pt idx="8">
                  <c:v>0.25000000000002376</c:v>
                </c:pt>
                <c:pt idx="9">
                  <c:v>0.25000000000007289</c:v>
                </c:pt>
                <c:pt idx="10">
                  <c:v>0.25000000000021688</c:v>
                </c:pt>
                <c:pt idx="11">
                  <c:v>0.25000000000062733</c:v>
                </c:pt>
                <c:pt idx="12">
                  <c:v>0.25000000000176303</c:v>
                </c:pt>
                <c:pt idx="13">
                  <c:v>0.25000000000481415</c:v>
                </c:pt>
                <c:pt idx="14">
                  <c:v>0.25000000001277245</c:v>
                </c:pt>
                <c:pt idx="15">
                  <c:v>0.250000000032925</c:v>
                </c:pt>
                <c:pt idx="16">
                  <c:v>0.25000000008246648</c:v>
                </c:pt>
                <c:pt idx="17">
                  <c:v>0.25000000020069091</c:v>
                </c:pt>
                <c:pt idx="18">
                  <c:v>0.25000000047454407</c:v>
                </c:pt>
                <c:pt idx="19">
                  <c:v>0.25000000109024501</c:v>
                </c:pt>
                <c:pt idx="20">
                  <c:v>0.25000000243371834</c:v>
                </c:pt>
                <c:pt idx="21">
                  <c:v>0.25000000527855692</c:v>
                </c:pt>
                <c:pt idx="22">
                  <c:v>0.25000001112394371</c:v>
                </c:pt>
                <c:pt idx="23">
                  <c:v>0.25000002277723693</c:v>
                </c:pt>
                <c:pt idx="24">
                  <c:v>0.25000004531499931</c:v>
                </c:pt>
                <c:pt idx="25">
                  <c:v>0.25000008759546</c:v>
                </c:pt>
                <c:pt idx="26">
                  <c:v>0.25000016452045393</c:v>
                </c:pt>
                <c:pt idx="27">
                  <c:v>0.25000030023193293</c:v>
                </c:pt>
                <c:pt idx="28">
                  <c:v>0.25000053234422503</c:v>
                </c:pt>
                <c:pt idx="29">
                  <c:v>0.25000091712153993</c:v>
                </c:pt>
                <c:pt idx="30">
                  <c:v>0.25000153518218393</c:v>
                </c:pt>
                <c:pt idx="31">
                  <c:v>0.25000249684527875</c:v>
                </c:pt>
                <c:pt idx="32">
                  <c:v>0.2500039456814741</c:v>
                </c:pt>
                <c:pt idx="33">
                  <c:v>0.25000605830446931</c:v>
                </c:pt>
                <c:pt idx="34">
                  <c:v>0.25000903813554687</c:v>
                </c:pt>
                <c:pt idx="35">
                  <c:v>0.25001310102533381</c:v>
                </c:pt>
                <c:pt idx="36">
                  <c:v>0.25001845144590301</c:v>
                </c:pt>
                <c:pt idx="37">
                  <c:v>0.25002524958262917</c:v>
                </c:pt>
                <c:pt idx="38">
                  <c:v>0.25003357195905535</c:v>
                </c:pt>
                <c:pt idx="39">
                  <c:v>0.25004337084138573</c:v>
                </c:pt>
                <c:pt idx="40">
                  <c:v>0.25005443994675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DD75-4FBC-8F61-800841390F6D}"/>
            </c:ext>
          </c:extLst>
        </c:ser>
        <c:ser>
          <c:idx val="39"/>
          <c:order val="39"/>
          <c:tx>
            <c:strRef>
              <c:f>'Data for 3D-Chart'!$A$50</c:f>
              <c:strCache>
                <c:ptCount val="1"/>
                <c:pt idx="0">
                  <c:v>6800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70000"/>
                    <a:lumOff val="30000"/>
                    <a:tint val="50000"/>
                    <a:satMod val="300000"/>
                  </a:schemeClr>
                </a:gs>
                <a:gs pos="35000">
                  <a:schemeClr val="accent4">
                    <a:lumMod val="70000"/>
                    <a:lumOff val="30000"/>
                    <a:tint val="37000"/>
                    <a:satMod val="300000"/>
                  </a:schemeClr>
                </a:gs>
                <a:gs pos="100000">
                  <a:schemeClr val="accent4">
                    <a:lumMod val="70000"/>
                    <a:lumOff val="3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4">
                  <a:lumMod val="70000"/>
                  <a:lumOff val="3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4">
                  <a:lumMod val="70000"/>
                  <a:lumOff val="3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50:$AP$50</c:f>
              <c:numCache>
                <c:formatCode>0.00</c:formatCode>
                <c:ptCount val="41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000000000000006</c:v>
                </c:pt>
                <c:pt idx="6">
                  <c:v>0.25000000000000028</c:v>
                </c:pt>
                <c:pt idx="7">
                  <c:v>0.25000000000000094</c:v>
                </c:pt>
                <c:pt idx="8">
                  <c:v>0.250000000000003</c:v>
                </c:pt>
                <c:pt idx="9">
                  <c:v>0.25000000000000949</c:v>
                </c:pt>
                <c:pt idx="10">
                  <c:v>0.25000000000002898</c:v>
                </c:pt>
                <c:pt idx="11">
                  <c:v>0.25000000000008599</c:v>
                </c:pt>
                <c:pt idx="12">
                  <c:v>0.25000000000024775</c:v>
                </c:pt>
                <c:pt idx="13">
                  <c:v>0.25000000000069372</c:v>
                </c:pt>
                <c:pt idx="14">
                  <c:v>0.25000000000188738</c:v>
                </c:pt>
                <c:pt idx="15">
                  <c:v>0.25000000000498918</c:v>
                </c:pt>
                <c:pt idx="16">
                  <c:v>0.25000000001281442</c:v>
                </c:pt>
                <c:pt idx="17">
                  <c:v>0.25000000003197936</c:v>
                </c:pt>
                <c:pt idx="18">
                  <c:v>0.25000000007754242</c:v>
                </c:pt>
                <c:pt idx="19">
                  <c:v>0.25000000018268681</c:v>
                </c:pt>
                <c:pt idx="20">
                  <c:v>0.25000000041819015</c:v>
                </c:pt>
                <c:pt idx="21">
                  <c:v>0.25000000093012009</c:v>
                </c:pt>
                <c:pt idx="22">
                  <c:v>0.25000000201003197</c:v>
                </c:pt>
                <c:pt idx="23">
                  <c:v>0.25000000422051627</c:v>
                </c:pt>
                <c:pt idx="24">
                  <c:v>0.25000000861047023</c:v>
                </c:pt>
                <c:pt idx="25">
                  <c:v>0.25000001706816544</c:v>
                </c:pt>
                <c:pt idx="26">
                  <c:v>0.25000003287346634</c:v>
                </c:pt>
                <c:pt idx="27">
                  <c:v>0.25000006151808929</c:v>
                </c:pt>
                <c:pt idx="28">
                  <c:v>0.25000011185588999</c:v>
                </c:pt>
                <c:pt idx="29">
                  <c:v>0.25000019761211162</c:v>
                </c:pt>
                <c:pt idx="30">
                  <c:v>0.2500003392086681</c:v>
                </c:pt>
                <c:pt idx="31">
                  <c:v>0.25000056574276153</c:v>
                </c:pt>
                <c:pt idx="32">
                  <c:v>0.25000091678975617</c:v>
                </c:pt>
                <c:pt idx="33">
                  <c:v>0.25000144350794862</c:v>
                </c:pt>
                <c:pt idx="34">
                  <c:v>0.25000220834686426</c:v>
                </c:pt>
                <c:pt idx="35">
                  <c:v>0.25000328257063253</c:v>
                </c:pt>
                <c:pt idx="36">
                  <c:v>0.25000474088643576</c:v>
                </c:pt>
                <c:pt idx="37">
                  <c:v>0.25000665278833828</c:v>
                </c:pt>
                <c:pt idx="38">
                  <c:v>0.25000907081985707</c:v>
                </c:pt>
                <c:pt idx="39">
                  <c:v>0.25001201677859358</c:v>
                </c:pt>
                <c:pt idx="40">
                  <c:v>0.250015467789688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DD75-4FBC-8F61-800841390F6D}"/>
            </c:ext>
          </c:extLst>
        </c:ser>
        <c:ser>
          <c:idx val="40"/>
          <c:order val="40"/>
          <c:tx>
            <c:strRef>
              <c:f>'Data for 3D-Chart'!$A$51</c:f>
              <c:strCache>
                <c:ptCount val="1"/>
                <c:pt idx="0">
                  <c:v>7000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70000"/>
                    <a:lumOff val="30000"/>
                    <a:tint val="50000"/>
                    <a:satMod val="300000"/>
                  </a:schemeClr>
                </a:gs>
                <a:gs pos="35000">
                  <a:schemeClr val="accent5">
                    <a:lumMod val="70000"/>
                    <a:lumOff val="30000"/>
                    <a:tint val="37000"/>
                    <a:satMod val="300000"/>
                  </a:schemeClr>
                </a:gs>
                <a:gs pos="100000">
                  <a:schemeClr val="accent5">
                    <a:lumMod val="70000"/>
                    <a:lumOff val="30000"/>
                    <a:tint val="15000"/>
                    <a:satMod val="350000"/>
                  </a:schemeClr>
                </a:gs>
              </a:gsLst>
              <a:lin ang="16200000" scaled="1"/>
            </a:gradFill>
            <a:ln w="9525" cap="flat" cmpd="sng" algn="ctr">
              <a:solidFill>
                <a:schemeClr val="accent5">
                  <a:lumMod val="70000"/>
                  <a:lumOff val="30000"/>
                  <a:shade val="95000"/>
                </a:schemeClr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  <a:sp3d contourW="9525">
              <a:contourClr>
                <a:schemeClr val="accent5">
                  <a:lumMod val="70000"/>
                  <a:lumOff val="30000"/>
                  <a:shade val="95000"/>
                </a:schemeClr>
              </a:contourClr>
            </a:sp3d>
          </c:spPr>
          <c:cat>
            <c:numRef>
              <c:f>'Data for 3D-Chart'!$B$10:$AP$10</c:f>
              <c:numCache>
                <c:formatCode>General</c:formatCode>
                <c:ptCount val="41"/>
                <c:pt idx="0">
                  <c:v>1000</c:v>
                </c:pt>
                <c:pt idx="1">
                  <c:v>1200</c:v>
                </c:pt>
                <c:pt idx="2">
                  <c:v>1400</c:v>
                </c:pt>
                <c:pt idx="3">
                  <c:v>1600</c:v>
                </c:pt>
                <c:pt idx="4">
                  <c:v>1800</c:v>
                </c:pt>
                <c:pt idx="5">
                  <c:v>2000</c:v>
                </c:pt>
                <c:pt idx="6">
                  <c:v>2200</c:v>
                </c:pt>
                <c:pt idx="7">
                  <c:v>2400</c:v>
                </c:pt>
                <c:pt idx="8">
                  <c:v>2600</c:v>
                </c:pt>
                <c:pt idx="9">
                  <c:v>2800</c:v>
                </c:pt>
                <c:pt idx="10">
                  <c:v>3000</c:v>
                </c:pt>
                <c:pt idx="11">
                  <c:v>3200</c:v>
                </c:pt>
                <c:pt idx="12">
                  <c:v>3400</c:v>
                </c:pt>
                <c:pt idx="13">
                  <c:v>3600</c:v>
                </c:pt>
                <c:pt idx="14">
                  <c:v>3800</c:v>
                </c:pt>
                <c:pt idx="15">
                  <c:v>4000</c:v>
                </c:pt>
                <c:pt idx="16">
                  <c:v>4200</c:v>
                </c:pt>
                <c:pt idx="17">
                  <c:v>4400</c:v>
                </c:pt>
                <c:pt idx="18">
                  <c:v>4600</c:v>
                </c:pt>
                <c:pt idx="19">
                  <c:v>4800</c:v>
                </c:pt>
                <c:pt idx="20">
                  <c:v>5000</c:v>
                </c:pt>
                <c:pt idx="21">
                  <c:v>5200</c:v>
                </c:pt>
                <c:pt idx="22">
                  <c:v>5400</c:v>
                </c:pt>
                <c:pt idx="23">
                  <c:v>5600</c:v>
                </c:pt>
                <c:pt idx="24">
                  <c:v>5800</c:v>
                </c:pt>
                <c:pt idx="25">
                  <c:v>6000</c:v>
                </c:pt>
                <c:pt idx="26">
                  <c:v>6200</c:v>
                </c:pt>
                <c:pt idx="27">
                  <c:v>6400</c:v>
                </c:pt>
                <c:pt idx="28">
                  <c:v>6600</c:v>
                </c:pt>
                <c:pt idx="29">
                  <c:v>6800</c:v>
                </c:pt>
                <c:pt idx="30">
                  <c:v>7000</c:v>
                </c:pt>
                <c:pt idx="31">
                  <c:v>7200</c:v>
                </c:pt>
                <c:pt idx="32">
                  <c:v>7400</c:v>
                </c:pt>
                <c:pt idx="33">
                  <c:v>7600</c:v>
                </c:pt>
                <c:pt idx="34">
                  <c:v>7800</c:v>
                </c:pt>
                <c:pt idx="35">
                  <c:v>8000</c:v>
                </c:pt>
                <c:pt idx="36">
                  <c:v>8200</c:v>
                </c:pt>
                <c:pt idx="37">
                  <c:v>8400</c:v>
                </c:pt>
                <c:pt idx="38">
                  <c:v>8600</c:v>
                </c:pt>
                <c:pt idx="39">
                  <c:v>8800</c:v>
                </c:pt>
                <c:pt idx="40">
                  <c:v>9000</c:v>
                </c:pt>
              </c:numCache>
            </c:numRef>
          </c:cat>
          <c:val>
            <c:numRef>
              <c:f>'Data for 3D-Chart'!$B$51:$AP$51</c:f>
              <c:numCache>
                <c:formatCode>0.00</c:formatCode>
                <c:ptCount val="41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000000000000006</c:v>
                </c:pt>
                <c:pt idx="7">
                  <c:v>0.25000000000000011</c:v>
                </c:pt>
                <c:pt idx="8">
                  <c:v>0.25000000000000033</c:v>
                </c:pt>
                <c:pt idx="9">
                  <c:v>0.25000000000000117</c:v>
                </c:pt>
                <c:pt idx="10">
                  <c:v>0.25000000000000361</c:v>
                </c:pt>
                <c:pt idx="11">
                  <c:v>0.25000000000001099</c:v>
                </c:pt>
                <c:pt idx="12">
                  <c:v>0.25000000000003242</c:v>
                </c:pt>
                <c:pt idx="13">
                  <c:v>0.25000000000009309</c:v>
                </c:pt>
                <c:pt idx="14">
                  <c:v>0.25000000000025974</c:v>
                </c:pt>
                <c:pt idx="15">
                  <c:v>0.25000000000070416</c:v>
                </c:pt>
                <c:pt idx="16">
                  <c:v>0.25000000000185463</c:v>
                </c:pt>
                <c:pt idx="17">
                  <c:v>0.25000000000474626</c:v>
                </c:pt>
                <c:pt idx="18">
                  <c:v>0.25000000001180156</c:v>
                </c:pt>
                <c:pt idx="19">
                  <c:v>0.25000000002851208</c:v>
                </c:pt>
                <c:pt idx="20">
                  <c:v>0.25000000006692918</c:v>
                </c:pt>
                <c:pt idx="21">
                  <c:v>0.2500000001526515</c:v>
                </c:pt>
                <c:pt idx="22">
                  <c:v>0.25000000033828701</c:v>
                </c:pt>
                <c:pt idx="23">
                  <c:v>0.25000000072839729</c:v>
                </c:pt>
                <c:pt idx="24">
                  <c:v>0.25000000152387719</c:v>
                </c:pt>
                <c:pt idx="25">
                  <c:v>0.25000000309763537</c:v>
                </c:pt>
                <c:pt idx="26">
                  <c:v>0.25000000611799772</c:v>
                </c:pt>
                <c:pt idx="27">
                  <c:v>0.25000001174051106</c:v>
                </c:pt>
                <c:pt idx="28">
                  <c:v>0.25000002189088782</c:v>
                </c:pt>
                <c:pt idx="29">
                  <c:v>0.2500000396586961</c:v>
                </c:pt>
                <c:pt idx="30">
                  <c:v>0.25000006980912087</c:v>
                </c:pt>
                <c:pt idx="31">
                  <c:v>0.25000011939457334</c:v>
                </c:pt>
                <c:pt idx="32">
                  <c:v>0.25000019840640525</c:v>
                </c:pt>
                <c:pt idx="33">
                  <c:v>0.25000032035054776</c:v>
                </c:pt>
                <c:pt idx="34">
                  <c:v>0.25000050256696138</c:v>
                </c:pt>
                <c:pt idx="35">
                  <c:v>0.25000076605699112</c:v>
                </c:pt>
                <c:pt idx="36">
                  <c:v>0.25000113455853573</c:v>
                </c:pt>
                <c:pt idx="37">
                  <c:v>0.25000163264369807</c:v>
                </c:pt>
                <c:pt idx="38">
                  <c:v>0.25000228273031688</c:v>
                </c:pt>
                <c:pt idx="39">
                  <c:v>0.25000310110505375</c:v>
                </c:pt>
                <c:pt idx="40">
                  <c:v>0.25000409333258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DD75-4FBC-8F61-800841390F6D}"/>
            </c:ext>
          </c:extLst>
        </c:ser>
        <c:bandFmts>
          <c:bandFmt>
            <c:idx val="0"/>
            <c:spPr>
              <a:gradFill rotWithShape="1">
                <a:gsLst>
                  <a:gs pos="0">
                    <a:schemeClr val="accent1">
                      <a:tint val="50000"/>
                      <a:satMod val="300000"/>
                    </a:schemeClr>
                  </a:gs>
                  <a:gs pos="35000">
                    <a:schemeClr val="accent1">
                      <a:tint val="37000"/>
                      <a:satMod val="300000"/>
                    </a:schemeClr>
                  </a:gs>
                  <a:gs pos="100000">
                    <a:schemeClr val="accent1"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1"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  <a:sp3d contourW="9525">
                <a:contourClr>
                  <a:schemeClr val="accent1">
                    <a:shade val="95000"/>
                  </a:schemeClr>
                </a:contourClr>
              </a:sp3d>
            </c:spPr>
          </c:bandFmt>
          <c:bandFmt>
            <c:idx val="1"/>
            <c:spPr>
              <a:gradFill rotWithShape="1">
                <a:gsLst>
                  <a:gs pos="0">
                    <a:schemeClr val="accent2">
                      <a:tint val="50000"/>
                      <a:satMod val="300000"/>
                    </a:schemeClr>
                  </a:gs>
                  <a:gs pos="35000">
                    <a:schemeClr val="accent2">
                      <a:tint val="37000"/>
                      <a:satMod val="300000"/>
                    </a:schemeClr>
                  </a:gs>
                  <a:gs pos="100000">
                    <a:schemeClr val="accent2"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2"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  <a:sp3d contourW="9525">
                <a:contourClr>
                  <a:schemeClr val="accent2">
                    <a:shade val="95000"/>
                  </a:schemeClr>
                </a:contourClr>
              </a:sp3d>
            </c:spPr>
          </c:bandFmt>
          <c:bandFmt>
            <c:idx val="2"/>
            <c:spPr>
              <a:gradFill rotWithShape="1">
                <a:gsLst>
                  <a:gs pos="0">
                    <a:schemeClr val="accent3">
                      <a:tint val="50000"/>
                      <a:satMod val="300000"/>
                    </a:schemeClr>
                  </a:gs>
                  <a:gs pos="35000">
                    <a:schemeClr val="accent3">
                      <a:tint val="37000"/>
                      <a:satMod val="300000"/>
                    </a:schemeClr>
                  </a:gs>
                  <a:gs pos="100000">
                    <a:schemeClr val="accent3"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3"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  <a:sp3d contourW="9525">
                <a:contourClr>
                  <a:schemeClr val="accent3">
                    <a:shade val="95000"/>
                  </a:schemeClr>
                </a:contourClr>
              </a:sp3d>
            </c:spPr>
          </c:bandFmt>
          <c:bandFmt>
            <c:idx val="3"/>
            <c:spPr>
              <a:gradFill rotWithShape="1">
                <a:gsLst>
                  <a:gs pos="0">
                    <a:schemeClr val="accent4">
                      <a:tint val="50000"/>
                      <a:satMod val="300000"/>
                    </a:schemeClr>
                  </a:gs>
                  <a:gs pos="35000">
                    <a:schemeClr val="accent4">
                      <a:tint val="37000"/>
                      <a:satMod val="300000"/>
                    </a:schemeClr>
                  </a:gs>
                  <a:gs pos="100000">
                    <a:schemeClr val="accent4"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4"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  <a:sp3d contourW="9525">
                <a:contourClr>
                  <a:schemeClr val="accent4">
                    <a:shade val="95000"/>
                  </a:schemeClr>
                </a:contourClr>
              </a:sp3d>
            </c:spPr>
          </c:bandFmt>
          <c:bandFmt>
            <c:idx val="4"/>
            <c:spPr>
              <a:gradFill rotWithShape="1">
                <a:gsLst>
                  <a:gs pos="0">
                    <a:schemeClr val="accent5">
                      <a:tint val="50000"/>
                      <a:satMod val="300000"/>
                    </a:schemeClr>
                  </a:gs>
                  <a:gs pos="35000">
                    <a:schemeClr val="accent5">
                      <a:tint val="37000"/>
                      <a:satMod val="300000"/>
                    </a:schemeClr>
                  </a:gs>
                  <a:gs pos="100000">
                    <a:schemeClr val="accent5"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5"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  <a:sp3d contourW="9525">
                <a:contourClr>
                  <a:schemeClr val="accent5">
                    <a:shade val="95000"/>
                  </a:schemeClr>
                </a:contourClr>
              </a:sp3d>
            </c:spPr>
          </c:bandFmt>
          <c:bandFmt>
            <c:idx val="5"/>
            <c:spPr>
              <a:gradFill rotWithShape="1">
                <a:gsLst>
                  <a:gs pos="0">
                    <a:schemeClr val="accent6">
                      <a:tint val="50000"/>
                      <a:satMod val="300000"/>
                    </a:schemeClr>
                  </a:gs>
                  <a:gs pos="35000">
                    <a:schemeClr val="accent6">
                      <a:tint val="37000"/>
                      <a:satMod val="300000"/>
                    </a:schemeClr>
                  </a:gs>
                  <a:gs pos="100000">
                    <a:schemeClr val="accent6"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6"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  <a:sp3d contourW="9525">
                <a:contourClr>
                  <a:schemeClr val="accent6">
                    <a:shade val="95000"/>
                  </a:schemeClr>
                </a:contourClr>
              </a:sp3d>
            </c:spPr>
          </c:bandFmt>
          <c:bandFmt>
            <c:idx val="6"/>
            <c:spPr>
              <a:gradFill rotWithShape="1">
                <a:gsLst>
                  <a:gs pos="0">
                    <a:schemeClr val="accent1">
                      <a:lumMod val="60000"/>
                      <a:tint val="50000"/>
                      <a:satMod val="300000"/>
                    </a:schemeClr>
                  </a:gs>
                  <a:gs pos="35000">
                    <a:schemeClr val="accent1">
                      <a:lumMod val="60000"/>
                      <a:tint val="37000"/>
                      <a:satMod val="300000"/>
                    </a:schemeClr>
                  </a:gs>
                  <a:gs pos="100000">
                    <a:schemeClr val="accent1">
                      <a:lumMod val="60000"/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1">
                    <a:lumMod val="60000"/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  <a:sp3d contourW="9525">
                <a:contourClr>
                  <a:schemeClr val="accent1">
                    <a:lumMod val="60000"/>
                    <a:shade val="95000"/>
                  </a:schemeClr>
                </a:contourClr>
              </a:sp3d>
            </c:spPr>
          </c:bandFmt>
          <c:bandFmt>
            <c:idx val="7"/>
            <c:spPr>
              <a:gradFill rotWithShape="1">
                <a:gsLst>
                  <a:gs pos="0">
                    <a:schemeClr val="accent2">
                      <a:lumMod val="60000"/>
                      <a:tint val="50000"/>
                      <a:satMod val="300000"/>
                    </a:schemeClr>
                  </a:gs>
                  <a:gs pos="35000">
                    <a:schemeClr val="accent2">
                      <a:lumMod val="60000"/>
                      <a:tint val="37000"/>
                      <a:satMod val="300000"/>
                    </a:schemeClr>
                  </a:gs>
                  <a:gs pos="100000">
                    <a:schemeClr val="accent2">
                      <a:lumMod val="60000"/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2">
                    <a:lumMod val="60000"/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  <a:sp3d contourW="9525">
                <a:contourClr>
                  <a:schemeClr val="accent2">
                    <a:lumMod val="60000"/>
                    <a:shade val="95000"/>
                  </a:schemeClr>
                </a:contourClr>
              </a:sp3d>
            </c:spPr>
          </c:bandFmt>
          <c:bandFmt>
            <c:idx val="8"/>
            <c:spPr>
              <a:gradFill rotWithShape="1">
                <a:gsLst>
                  <a:gs pos="0">
                    <a:schemeClr val="accent3">
                      <a:lumMod val="60000"/>
                      <a:tint val="50000"/>
                      <a:satMod val="300000"/>
                    </a:schemeClr>
                  </a:gs>
                  <a:gs pos="35000">
                    <a:schemeClr val="accent3">
                      <a:lumMod val="60000"/>
                      <a:tint val="37000"/>
                      <a:satMod val="300000"/>
                    </a:schemeClr>
                  </a:gs>
                  <a:gs pos="100000">
                    <a:schemeClr val="accent3">
                      <a:lumMod val="60000"/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3">
                    <a:lumMod val="60000"/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  <a:sp3d contourW="9525">
                <a:contourClr>
                  <a:schemeClr val="accent3">
                    <a:lumMod val="60000"/>
                    <a:shade val="95000"/>
                  </a:schemeClr>
                </a:contourClr>
              </a:sp3d>
            </c:spPr>
          </c:bandFmt>
          <c:bandFmt>
            <c:idx val="9"/>
            <c:spPr>
              <a:gradFill rotWithShape="1">
                <a:gsLst>
                  <a:gs pos="0">
                    <a:schemeClr val="accent4">
                      <a:lumMod val="60000"/>
                      <a:tint val="50000"/>
                      <a:satMod val="300000"/>
                    </a:schemeClr>
                  </a:gs>
                  <a:gs pos="35000">
                    <a:schemeClr val="accent4">
                      <a:lumMod val="60000"/>
                      <a:tint val="37000"/>
                      <a:satMod val="300000"/>
                    </a:schemeClr>
                  </a:gs>
                  <a:gs pos="100000">
                    <a:schemeClr val="accent4">
                      <a:lumMod val="60000"/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4">
                    <a:lumMod val="60000"/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  <a:sp3d contourW="9525">
                <a:contourClr>
                  <a:schemeClr val="accent4">
                    <a:lumMod val="60000"/>
                    <a:shade val="95000"/>
                  </a:schemeClr>
                </a:contourClr>
              </a:sp3d>
            </c:spPr>
          </c:bandFmt>
          <c:bandFmt>
            <c:idx val="10"/>
            <c:spPr>
              <a:gradFill rotWithShape="1">
                <a:gsLst>
                  <a:gs pos="0">
                    <a:schemeClr val="accent5">
                      <a:lumMod val="60000"/>
                      <a:tint val="50000"/>
                      <a:satMod val="300000"/>
                    </a:schemeClr>
                  </a:gs>
                  <a:gs pos="35000">
                    <a:schemeClr val="accent5">
                      <a:lumMod val="60000"/>
                      <a:tint val="37000"/>
                      <a:satMod val="300000"/>
                    </a:schemeClr>
                  </a:gs>
                  <a:gs pos="100000">
                    <a:schemeClr val="accent5">
                      <a:lumMod val="60000"/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5">
                    <a:lumMod val="60000"/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  <a:sp3d contourW="9525">
                <a:contourClr>
                  <a:schemeClr val="accent5">
                    <a:lumMod val="60000"/>
                    <a:shade val="95000"/>
                  </a:schemeClr>
                </a:contourClr>
              </a:sp3d>
            </c:spPr>
          </c:bandFmt>
          <c:bandFmt>
            <c:idx val="11"/>
            <c:spPr>
              <a:gradFill rotWithShape="1">
                <a:gsLst>
                  <a:gs pos="0">
                    <a:schemeClr val="accent6">
                      <a:lumMod val="60000"/>
                      <a:tint val="50000"/>
                      <a:satMod val="300000"/>
                    </a:schemeClr>
                  </a:gs>
                  <a:gs pos="35000">
                    <a:schemeClr val="accent6">
                      <a:lumMod val="60000"/>
                      <a:tint val="37000"/>
                      <a:satMod val="300000"/>
                    </a:schemeClr>
                  </a:gs>
                  <a:gs pos="100000">
                    <a:schemeClr val="accent6">
                      <a:lumMod val="60000"/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6">
                    <a:lumMod val="60000"/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  <a:sp3d contourW="9525">
                <a:contourClr>
                  <a:schemeClr val="accent6">
                    <a:lumMod val="60000"/>
                    <a:shade val="95000"/>
                  </a:schemeClr>
                </a:contourClr>
              </a:sp3d>
            </c:spPr>
          </c:bandFmt>
          <c:bandFmt>
            <c:idx val="12"/>
            <c:spPr>
              <a:gradFill rotWithShape="1">
                <a:gsLst>
                  <a:gs pos="0">
                    <a:schemeClr val="accent1">
                      <a:lumMod val="80000"/>
                      <a:lumOff val="20000"/>
                      <a:tint val="50000"/>
                      <a:satMod val="300000"/>
                    </a:schemeClr>
                  </a:gs>
                  <a:gs pos="35000">
                    <a:schemeClr val="accent1">
                      <a:lumMod val="80000"/>
                      <a:lumOff val="20000"/>
                      <a:tint val="37000"/>
                      <a:satMod val="300000"/>
                    </a:schemeClr>
                  </a:gs>
                  <a:gs pos="100000">
                    <a:schemeClr val="accent1">
                      <a:lumMod val="80000"/>
                      <a:lumOff val="20000"/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1">
                    <a:lumMod val="80000"/>
                    <a:lumOff val="20000"/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  <a:sp3d contourW="9525">
                <a:contourClr>
                  <a:schemeClr val="accent1">
                    <a:lumMod val="80000"/>
                    <a:lumOff val="20000"/>
                    <a:shade val="95000"/>
                  </a:schemeClr>
                </a:contourClr>
              </a:sp3d>
            </c:spPr>
          </c:bandFmt>
          <c:bandFmt>
            <c:idx val="13"/>
            <c:spPr>
              <a:gradFill rotWithShape="1">
                <a:gsLst>
                  <a:gs pos="0">
                    <a:schemeClr val="accent2">
                      <a:lumMod val="80000"/>
                      <a:lumOff val="20000"/>
                      <a:tint val="50000"/>
                      <a:satMod val="300000"/>
                    </a:schemeClr>
                  </a:gs>
                  <a:gs pos="35000">
                    <a:schemeClr val="accent2">
                      <a:lumMod val="80000"/>
                      <a:lumOff val="20000"/>
                      <a:tint val="37000"/>
                      <a:satMod val="300000"/>
                    </a:schemeClr>
                  </a:gs>
                  <a:gs pos="100000">
                    <a:schemeClr val="accent2">
                      <a:lumMod val="80000"/>
                      <a:lumOff val="20000"/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2">
                    <a:lumMod val="80000"/>
                    <a:lumOff val="20000"/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  <a:sp3d contourW="9525">
                <a:contourClr>
                  <a:schemeClr val="accent2">
                    <a:lumMod val="80000"/>
                    <a:lumOff val="20000"/>
                    <a:shade val="95000"/>
                  </a:schemeClr>
                </a:contourClr>
              </a:sp3d>
            </c:spPr>
          </c:bandFmt>
          <c:bandFmt>
            <c:idx val="14"/>
            <c:spPr>
              <a:gradFill rotWithShape="1">
                <a:gsLst>
                  <a:gs pos="0">
                    <a:schemeClr val="accent3">
                      <a:lumMod val="80000"/>
                      <a:lumOff val="20000"/>
                      <a:tint val="50000"/>
                      <a:satMod val="300000"/>
                    </a:schemeClr>
                  </a:gs>
                  <a:gs pos="35000">
                    <a:schemeClr val="accent3">
                      <a:lumMod val="80000"/>
                      <a:lumOff val="20000"/>
                      <a:tint val="37000"/>
                      <a:satMod val="300000"/>
                    </a:schemeClr>
                  </a:gs>
                  <a:gs pos="100000">
                    <a:schemeClr val="accent3">
                      <a:lumMod val="80000"/>
                      <a:lumOff val="20000"/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3">
                    <a:lumMod val="80000"/>
                    <a:lumOff val="20000"/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  <a:sp3d contourW="9525">
                <a:contourClr>
                  <a:schemeClr val="accent3">
                    <a:lumMod val="80000"/>
                    <a:lumOff val="20000"/>
                    <a:shade val="95000"/>
                  </a:schemeClr>
                </a:contourClr>
              </a:sp3d>
            </c:spPr>
          </c:bandFmt>
        </c:bandFmts>
        <c:axId val="2036887824"/>
        <c:axId val="1"/>
        <c:axId val="2"/>
      </c:surface3DChart>
      <c:catAx>
        <c:axId val="2036887824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5"/>
        <c:tickMarkSkip val="1"/>
        <c:noMultiLvlLbl val="1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6887824"/>
        <c:crosses val="autoZero"/>
        <c:crossBetween val="between"/>
      </c:valAx>
      <c:serAx>
        <c:axId val="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"/>
        <c:crosses val="autoZero"/>
        <c:tickLblSkip val="22"/>
        <c:tickMarkSkip val="1"/>
      </c:serAx>
      <c:spPr>
        <a:noFill/>
        <a:ln>
          <a:noFill/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3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workbookViewId="0"/>
  </sheetViews>
  <pageMargins left="0.75" right="0.75" top="1" bottom="1" header="0.5" footer="0.5"/>
  <pageSetup paperSize="9" orientation="landscape" horizontalDpi="360" verticalDpi="360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5</xdr:row>
      <xdr:rowOff>0</xdr:rowOff>
    </xdr:from>
    <xdr:to>
      <xdr:col>16</xdr:col>
      <xdr:colOff>0</xdr:colOff>
      <xdr:row>32</xdr:row>
      <xdr:rowOff>85725</xdr:rowOff>
    </xdr:to>
    <xdr:graphicFrame macro="">
      <xdr:nvGraphicFramePr>
        <xdr:cNvPr id="3182" name="Chart 1">
          <a:extLst>
            <a:ext uri="{FF2B5EF4-FFF2-40B4-BE49-F238E27FC236}">
              <a16:creationId xmlns:a16="http://schemas.microsoft.com/office/drawing/2014/main" id="{5E23A1AC-19AE-55D3-4B9D-099FB2BD8A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14</xdr:col>
      <xdr:colOff>0</xdr:colOff>
      <xdr:row>21</xdr:row>
      <xdr:rowOff>0</xdr:rowOff>
    </xdr:to>
    <xdr:graphicFrame macro="">
      <xdr:nvGraphicFramePr>
        <xdr:cNvPr id="2158" name="Chart 1">
          <a:extLst>
            <a:ext uri="{FF2B5EF4-FFF2-40B4-BE49-F238E27FC236}">
              <a16:creationId xmlns:a16="http://schemas.microsoft.com/office/drawing/2014/main" id="{644A7312-4665-8B36-F21C-2490C6A801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10675" cy="561975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E08EF8-822C-0FBD-E91F-FA91D15FC75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44FDD2-3089-4735-A42F-431AB1D04E66}">
  <dimension ref="A1:C18"/>
  <sheetViews>
    <sheetView workbookViewId="0"/>
  </sheetViews>
  <sheetFormatPr defaultRowHeight="12.75" x14ac:dyDescent="0.2"/>
  <sheetData>
    <row r="1" spans="1:3" x14ac:dyDescent="0.2">
      <c r="A1" s="1" t="s">
        <v>114</v>
      </c>
    </row>
    <row r="3" spans="1:3" ht="14.25" x14ac:dyDescent="0.2">
      <c r="A3" t="s">
        <v>98</v>
      </c>
      <c r="C3" s="4" t="s">
        <v>50</v>
      </c>
    </row>
    <row r="4" spans="1:3" ht="14.25" x14ac:dyDescent="0.2">
      <c r="C4" s="4" t="s">
        <v>51</v>
      </c>
    </row>
    <row r="5" spans="1:3" ht="14.25" x14ac:dyDescent="0.2">
      <c r="C5" t="s">
        <v>52</v>
      </c>
    </row>
    <row r="8" spans="1:3" x14ac:dyDescent="0.2">
      <c r="A8" t="s">
        <v>99</v>
      </c>
      <c r="C8" t="s">
        <v>101</v>
      </c>
    </row>
    <row r="9" spans="1:3" x14ac:dyDescent="0.2">
      <c r="C9" t="s">
        <v>112</v>
      </c>
    </row>
    <row r="10" spans="1:3" x14ac:dyDescent="0.2">
      <c r="C10" t="s">
        <v>113</v>
      </c>
    </row>
    <row r="12" spans="1:3" x14ac:dyDescent="0.2">
      <c r="A12" t="s">
        <v>100</v>
      </c>
      <c r="C12" t="s">
        <v>102</v>
      </c>
    </row>
    <row r="13" spans="1:3" ht="14.25" x14ac:dyDescent="0.2">
      <c r="C13" s="1" t="s">
        <v>103</v>
      </c>
    </row>
    <row r="15" spans="1:3" x14ac:dyDescent="0.2">
      <c r="A15" s="1" t="s">
        <v>104</v>
      </c>
      <c r="C15" s="1" t="s">
        <v>111</v>
      </c>
    </row>
    <row r="16" spans="1:3" x14ac:dyDescent="0.2">
      <c r="C16" s="1" t="s">
        <v>105</v>
      </c>
    </row>
    <row r="18" spans="1:3" x14ac:dyDescent="0.2">
      <c r="A18" s="1" t="s">
        <v>108</v>
      </c>
      <c r="C18" s="1" t="s">
        <v>10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413"/>
  <sheetViews>
    <sheetView tabSelected="1" workbookViewId="0">
      <selection activeCell="E138" sqref="E138"/>
    </sheetView>
  </sheetViews>
  <sheetFormatPr defaultRowHeight="12.75" x14ac:dyDescent="0.2"/>
  <cols>
    <col min="1" max="3" width="11" style="1" customWidth="1"/>
    <col min="4" max="4" width="13.5703125" style="1" customWidth="1"/>
    <col min="5" max="5" width="11" style="1" customWidth="1"/>
    <col min="6" max="16384" width="9.140625" style="1"/>
  </cols>
  <sheetData>
    <row r="1" spans="1:8" ht="51" x14ac:dyDescent="0.2">
      <c r="A1" s="5" t="s">
        <v>0</v>
      </c>
      <c r="B1" s="5" t="s">
        <v>1</v>
      </c>
      <c r="C1" s="28" t="s">
        <v>95</v>
      </c>
      <c r="D1" s="5" t="s">
        <v>3</v>
      </c>
      <c r="E1" s="5" t="s">
        <v>4</v>
      </c>
      <c r="H1" s="1" t="s">
        <v>110</v>
      </c>
    </row>
    <row r="2" spans="1:8" x14ac:dyDescent="0.2">
      <c r="A2" s="26">
        <v>3623</v>
      </c>
      <c r="B2" s="26">
        <v>6783</v>
      </c>
      <c r="C2" s="1">
        <v>1.28</v>
      </c>
      <c r="D2" s="27" t="s">
        <v>5</v>
      </c>
      <c r="E2" s="27" t="s">
        <v>5</v>
      </c>
      <c r="F2"/>
      <c r="G2"/>
      <c r="H2"/>
    </row>
    <row r="3" spans="1:8" x14ac:dyDescent="0.2">
      <c r="A3" s="26">
        <v>3626</v>
      </c>
      <c r="B3" s="26">
        <v>6784</v>
      </c>
      <c r="C3" s="1">
        <v>1.17</v>
      </c>
      <c r="D3" s="27" t="s">
        <v>5</v>
      </c>
      <c r="E3" s="27" t="s">
        <v>5</v>
      </c>
      <c r="F3"/>
      <c r="G3"/>
      <c r="H3"/>
    </row>
    <row r="4" spans="1:8" x14ac:dyDescent="0.2">
      <c r="A4" s="26">
        <v>3630</v>
      </c>
      <c r="B4" s="26">
        <v>6784</v>
      </c>
      <c r="C4" s="1">
        <v>1.25</v>
      </c>
      <c r="D4" s="27" t="s">
        <v>5</v>
      </c>
      <c r="E4" s="27" t="s">
        <v>5</v>
      </c>
      <c r="F4"/>
      <c r="G4"/>
      <c r="H4"/>
    </row>
    <row r="5" spans="1:8" x14ac:dyDescent="0.2">
      <c r="A5" s="26">
        <v>2800</v>
      </c>
      <c r="B5" s="26">
        <v>6967</v>
      </c>
      <c r="C5" s="1">
        <v>6.8</v>
      </c>
      <c r="D5" t="s">
        <v>67</v>
      </c>
      <c r="E5" t="s">
        <v>59</v>
      </c>
      <c r="F5"/>
      <c r="G5"/>
      <c r="H5"/>
    </row>
    <row r="6" spans="1:8" x14ac:dyDescent="0.2">
      <c r="A6" s="26">
        <v>2802</v>
      </c>
      <c r="B6" s="26">
        <v>6964</v>
      </c>
      <c r="C6" s="1">
        <v>6.54</v>
      </c>
      <c r="D6" t="s">
        <v>67</v>
      </c>
      <c r="E6" t="s">
        <v>59</v>
      </c>
      <c r="F6"/>
      <c r="G6"/>
      <c r="H6"/>
    </row>
    <row r="7" spans="1:8" x14ac:dyDescent="0.2">
      <c r="A7" s="26">
        <v>2803</v>
      </c>
      <c r="B7" s="26">
        <v>6960</v>
      </c>
      <c r="C7" s="1">
        <v>6.31</v>
      </c>
      <c r="D7" t="s">
        <v>67</v>
      </c>
      <c r="E7" t="s">
        <v>59</v>
      </c>
      <c r="F7"/>
      <c r="G7"/>
      <c r="H7"/>
    </row>
    <row r="8" spans="1:8" x14ac:dyDescent="0.2">
      <c r="A8" s="26">
        <v>2819</v>
      </c>
      <c r="B8" s="26">
        <v>6953</v>
      </c>
      <c r="C8" s="1">
        <v>6.11</v>
      </c>
      <c r="D8" t="s">
        <v>67</v>
      </c>
      <c r="E8" t="s">
        <v>59</v>
      </c>
      <c r="F8"/>
      <c r="G8"/>
      <c r="H8"/>
    </row>
    <row r="9" spans="1:8" x14ac:dyDescent="0.2">
      <c r="A9" s="26">
        <v>2822</v>
      </c>
      <c r="B9" s="26">
        <v>6955</v>
      </c>
      <c r="C9" s="1">
        <v>6.22</v>
      </c>
      <c r="D9" t="s">
        <v>67</v>
      </c>
      <c r="E9" t="s">
        <v>59</v>
      </c>
      <c r="F9"/>
      <c r="G9"/>
      <c r="H9"/>
    </row>
    <row r="10" spans="1:8" x14ac:dyDescent="0.2">
      <c r="A10" s="26">
        <v>2828</v>
      </c>
      <c r="B10" s="26">
        <v>6959</v>
      </c>
      <c r="C10" s="1">
        <v>6.4</v>
      </c>
      <c r="D10" t="s">
        <v>67</v>
      </c>
      <c r="E10" t="s">
        <v>59</v>
      </c>
      <c r="F10"/>
      <c r="G10"/>
      <c r="H10"/>
    </row>
    <row r="11" spans="1:8" x14ac:dyDescent="0.2">
      <c r="A11" s="26">
        <v>2831</v>
      </c>
      <c r="B11" s="26">
        <v>6959</v>
      </c>
      <c r="C11" s="1">
        <v>5.94</v>
      </c>
      <c r="D11" t="s">
        <v>67</v>
      </c>
      <c r="E11" t="s">
        <v>59</v>
      </c>
      <c r="F11"/>
      <c r="G11"/>
      <c r="H11"/>
    </row>
    <row r="12" spans="1:8" x14ac:dyDescent="0.2">
      <c r="A12" s="26">
        <v>2835</v>
      </c>
      <c r="B12" s="26">
        <v>6959</v>
      </c>
      <c r="C12" s="1">
        <v>6.14</v>
      </c>
      <c r="D12" t="s">
        <v>67</v>
      </c>
      <c r="E12" t="s">
        <v>59</v>
      </c>
      <c r="F12"/>
      <c r="G12"/>
      <c r="H12"/>
    </row>
    <row r="13" spans="1:8" x14ac:dyDescent="0.2">
      <c r="A13" s="26">
        <v>2838</v>
      </c>
      <c r="B13" s="26">
        <v>6959</v>
      </c>
      <c r="C13" s="1">
        <v>6.04</v>
      </c>
      <c r="D13" t="s">
        <v>67</v>
      </c>
      <c r="E13" t="s">
        <v>59</v>
      </c>
      <c r="F13"/>
      <c r="G13"/>
      <c r="H13"/>
    </row>
    <row r="14" spans="1:8" x14ac:dyDescent="0.2">
      <c r="A14" s="26">
        <v>2842</v>
      </c>
      <c r="B14" s="26">
        <v>6959</v>
      </c>
      <c r="C14" s="1">
        <v>5.62</v>
      </c>
      <c r="D14" t="s">
        <v>67</v>
      </c>
      <c r="E14" t="s">
        <v>59</v>
      </c>
      <c r="F14"/>
      <c r="G14"/>
      <c r="H14"/>
    </row>
    <row r="15" spans="1:8" x14ac:dyDescent="0.2">
      <c r="A15" s="26">
        <v>2846</v>
      </c>
      <c r="B15" s="26">
        <v>6962</v>
      </c>
      <c r="C15" s="1">
        <v>5.81</v>
      </c>
      <c r="D15" t="s">
        <v>67</v>
      </c>
      <c r="E15" t="s">
        <v>59</v>
      </c>
      <c r="F15"/>
      <c r="G15"/>
      <c r="H15"/>
    </row>
    <row r="16" spans="1:8" x14ac:dyDescent="0.2">
      <c r="A16" s="26">
        <v>2850</v>
      </c>
      <c r="B16" s="26">
        <v>6962</v>
      </c>
      <c r="C16" s="1">
        <v>6.5</v>
      </c>
      <c r="D16" t="s">
        <v>67</v>
      </c>
      <c r="E16" t="s">
        <v>59</v>
      </c>
      <c r="F16"/>
      <c r="G16"/>
      <c r="H16"/>
    </row>
    <row r="17" spans="1:8" x14ac:dyDescent="0.2">
      <c r="A17" s="26">
        <v>2856</v>
      </c>
      <c r="B17" s="26">
        <v>6964</v>
      </c>
      <c r="C17" s="1">
        <v>6.29</v>
      </c>
      <c r="D17" t="s">
        <v>67</v>
      </c>
      <c r="E17" t="s">
        <v>59</v>
      </c>
      <c r="F17"/>
      <c r="G17"/>
      <c r="H17"/>
    </row>
    <row r="18" spans="1:8" x14ac:dyDescent="0.2">
      <c r="A18" s="26">
        <v>2860</v>
      </c>
      <c r="B18" s="26">
        <v>6961</v>
      </c>
      <c r="C18" s="1">
        <v>5.88</v>
      </c>
      <c r="D18" t="s">
        <v>67</v>
      </c>
      <c r="E18" t="s">
        <v>59</v>
      </c>
      <c r="F18"/>
      <c r="G18"/>
      <c r="H18"/>
    </row>
    <row r="19" spans="1:8" x14ac:dyDescent="0.2">
      <c r="A19" s="26">
        <v>2857</v>
      </c>
      <c r="B19" s="26">
        <v>6959</v>
      </c>
      <c r="C19" s="1">
        <v>6.36</v>
      </c>
      <c r="D19" t="s">
        <v>67</v>
      </c>
      <c r="E19" t="s">
        <v>59</v>
      </c>
      <c r="F19"/>
      <c r="G19"/>
      <c r="H19"/>
    </row>
    <row r="20" spans="1:8" x14ac:dyDescent="0.2">
      <c r="A20" s="26">
        <v>2853</v>
      </c>
      <c r="B20" s="26">
        <v>6958</v>
      </c>
      <c r="C20" s="1">
        <v>6.21</v>
      </c>
      <c r="D20" t="s">
        <v>67</v>
      </c>
      <c r="E20" t="s">
        <v>59</v>
      </c>
      <c r="F20"/>
      <c r="G20"/>
      <c r="H20"/>
    </row>
    <row r="21" spans="1:8" x14ac:dyDescent="0.2">
      <c r="A21" s="26">
        <v>2850</v>
      </c>
      <c r="B21" s="26">
        <v>6956</v>
      </c>
      <c r="C21" s="1">
        <v>5.93</v>
      </c>
      <c r="D21" t="s">
        <v>67</v>
      </c>
      <c r="E21" t="s">
        <v>59</v>
      </c>
      <c r="F21"/>
      <c r="G21"/>
      <c r="H21"/>
    </row>
    <row r="22" spans="1:8" x14ac:dyDescent="0.2">
      <c r="A22" s="26">
        <v>2850</v>
      </c>
      <c r="B22" s="26">
        <v>6953</v>
      </c>
      <c r="C22" s="1">
        <v>6</v>
      </c>
      <c r="D22" t="s">
        <v>67</v>
      </c>
      <c r="E22" t="s">
        <v>59</v>
      </c>
      <c r="F22"/>
      <c r="G22"/>
      <c r="H22"/>
    </row>
    <row r="23" spans="1:8" x14ac:dyDescent="0.2">
      <c r="A23" s="26">
        <v>2850</v>
      </c>
      <c r="B23" s="26">
        <v>6951</v>
      </c>
      <c r="C23" s="1">
        <v>6.13</v>
      </c>
      <c r="D23" t="s">
        <v>67</v>
      </c>
      <c r="E23" t="s">
        <v>59</v>
      </c>
      <c r="F23"/>
      <c r="G23"/>
      <c r="H23"/>
    </row>
    <row r="24" spans="1:8" x14ac:dyDescent="0.2">
      <c r="A24" s="26">
        <v>3179</v>
      </c>
      <c r="B24" s="26">
        <v>7207</v>
      </c>
      <c r="C24">
        <v>3.7</v>
      </c>
      <c r="D24" t="s">
        <v>68</v>
      </c>
      <c r="E24" t="s">
        <v>86</v>
      </c>
      <c r="F24"/>
      <c r="G24"/>
      <c r="H24"/>
    </row>
    <row r="25" spans="1:8" x14ac:dyDescent="0.2">
      <c r="A25" s="26">
        <v>3182</v>
      </c>
      <c r="B25" s="26">
        <v>7206</v>
      </c>
      <c r="C25">
        <v>3.6</v>
      </c>
      <c r="D25" t="s">
        <v>68</v>
      </c>
      <c r="E25" t="s">
        <v>86</v>
      </c>
      <c r="F25"/>
      <c r="G25"/>
      <c r="H25"/>
    </row>
    <row r="26" spans="1:8" x14ac:dyDescent="0.2">
      <c r="A26" s="26">
        <v>3188</v>
      </c>
      <c r="B26" s="26">
        <v>7204</v>
      </c>
      <c r="C26">
        <v>3.5</v>
      </c>
      <c r="D26" t="s">
        <v>68</v>
      </c>
      <c r="E26" t="s">
        <v>86</v>
      </c>
      <c r="F26"/>
      <c r="G26"/>
      <c r="H26"/>
    </row>
    <row r="27" spans="1:8" x14ac:dyDescent="0.2">
      <c r="A27" s="26">
        <v>3186</v>
      </c>
      <c r="B27" s="26">
        <v>7204</v>
      </c>
      <c r="C27">
        <v>3.8</v>
      </c>
      <c r="D27" t="s">
        <v>68</v>
      </c>
      <c r="E27" t="s">
        <v>86</v>
      </c>
      <c r="F27"/>
      <c r="G27"/>
      <c r="H27"/>
    </row>
    <row r="28" spans="1:8" x14ac:dyDescent="0.2">
      <c r="A28" s="26">
        <v>3191</v>
      </c>
      <c r="B28" s="26">
        <v>7202</v>
      </c>
      <c r="C28">
        <v>3.6</v>
      </c>
      <c r="D28" t="s">
        <v>68</v>
      </c>
      <c r="E28" t="s">
        <v>86</v>
      </c>
      <c r="F28"/>
      <c r="G28"/>
      <c r="H28"/>
    </row>
    <row r="29" spans="1:8" x14ac:dyDescent="0.2">
      <c r="A29" s="26">
        <v>3194</v>
      </c>
      <c r="B29" s="26">
        <v>7201</v>
      </c>
      <c r="C29">
        <v>3.6</v>
      </c>
      <c r="D29" t="s">
        <v>68</v>
      </c>
      <c r="E29" t="s">
        <v>86</v>
      </c>
      <c r="F29"/>
      <c r="G29"/>
      <c r="H29"/>
    </row>
    <row r="30" spans="1:8" x14ac:dyDescent="0.2">
      <c r="A30" s="26">
        <v>3658</v>
      </c>
      <c r="B30" s="26">
        <v>7577</v>
      </c>
      <c r="C30" s="1">
        <v>2.65</v>
      </c>
      <c r="D30" t="s">
        <v>69</v>
      </c>
      <c r="E30" t="s">
        <v>69</v>
      </c>
      <c r="F30"/>
      <c r="G30"/>
      <c r="H30"/>
    </row>
    <row r="31" spans="1:8" x14ac:dyDescent="0.2">
      <c r="A31" s="26">
        <v>3661</v>
      </c>
      <c r="B31" s="26">
        <v>7578</v>
      </c>
      <c r="C31" s="1">
        <v>2.4900000000000002</v>
      </c>
      <c r="D31" t="s">
        <v>69</v>
      </c>
      <c r="E31" t="s">
        <v>69</v>
      </c>
      <c r="F31"/>
      <c r="G31"/>
      <c r="H31"/>
    </row>
    <row r="32" spans="1:8" x14ac:dyDescent="0.2">
      <c r="A32" s="26">
        <v>3663</v>
      </c>
      <c r="B32" s="26">
        <v>7578</v>
      </c>
      <c r="C32" s="1">
        <v>2.1800000000000002</v>
      </c>
      <c r="D32" t="s">
        <v>69</v>
      </c>
      <c r="E32" t="s">
        <v>69</v>
      </c>
      <c r="F32"/>
      <c r="G32"/>
      <c r="H32"/>
    </row>
    <row r="33" spans="1:8" x14ac:dyDescent="0.2">
      <c r="A33" s="26">
        <v>3666</v>
      </c>
      <c r="B33" s="26">
        <v>7576</v>
      </c>
      <c r="C33" s="1">
        <v>2.19</v>
      </c>
      <c r="D33" t="s">
        <v>69</v>
      </c>
      <c r="E33" t="s">
        <v>69</v>
      </c>
      <c r="F33"/>
      <c r="G33"/>
      <c r="H33"/>
    </row>
    <row r="34" spans="1:8" x14ac:dyDescent="0.2">
      <c r="A34" s="26">
        <v>3656</v>
      </c>
      <c r="B34" s="26">
        <v>7582</v>
      </c>
      <c r="C34" s="1">
        <v>2.15</v>
      </c>
      <c r="D34" t="s">
        <v>69</v>
      </c>
      <c r="E34" t="s">
        <v>69</v>
      </c>
      <c r="F34"/>
      <c r="G34"/>
      <c r="H34"/>
    </row>
    <row r="35" spans="1:8" x14ac:dyDescent="0.2">
      <c r="A35" s="26">
        <v>3670</v>
      </c>
      <c r="B35" s="26">
        <v>7583</v>
      </c>
      <c r="C35" s="1">
        <v>1.42</v>
      </c>
      <c r="D35" t="s">
        <v>69</v>
      </c>
      <c r="E35" t="s">
        <v>69</v>
      </c>
      <c r="F35"/>
      <c r="G35"/>
      <c r="H35"/>
    </row>
    <row r="36" spans="1:8" x14ac:dyDescent="0.2">
      <c r="A36" s="26">
        <v>3671</v>
      </c>
      <c r="B36" s="26">
        <v>7581</v>
      </c>
      <c r="C36" s="1">
        <v>1.75</v>
      </c>
      <c r="D36" t="s">
        <v>69</v>
      </c>
      <c r="E36" t="s">
        <v>69</v>
      </c>
      <c r="F36"/>
      <c r="G36"/>
      <c r="H36"/>
    </row>
    <row r="37" spans="1:8" x14ac:dyDescent="0.2">
      <c r="A37" s="26">
        <v>3678</v>
      </c>
      <c r="B37" s="26">
        <v>7587</v>
      </c>
      <c r="C37" s="1">
        <v>1.67</v>
      </c>
      <c r="D37" t="s">
        <v>69</v>
      </c>
      <c r="E37" t="s">
        <v>69</v>
      </c>
      <c r="F37"/>
      <c r="G37"/>
      <c r="H37"/>
    </row>
    <row r="38" spans="1:8" x14ac:dyDescent="0.2">
      <c r="A38" s="26">
        <v>3993</v>
      </c>
      <c r="B38" s="26">
        <v>8296</v>
      </c>
      <c r="C38" s="1">
        <v>1.29</v>
      </c>
      <c r="D38" t="s">
        <v>70</v>
      </c>
      <c r="E38" t="s">
        <v>87</v>
      </c>
      <c r="F38"/>
      <c r="G38"/>
      <c r="H38"/>
    </row>
    <row r="39" spans="1:8" x14ac:dyDescent="0.2">
      <c r="A39" s="26">
        <v>3968</v>
      </c>
      <c r="B39" s="26">
        <v>8303</v>
      </c>
      <c r="C39" s="1">
        <v>1.51</v>
      </c>
      <c r="D39" t="s">
        <v>70</v>
      </c>
      <c r="E39" t="s">
        <v>87</v>
      </c>
      <c r="F39"/>
      <c r="G39"/>
      <c r="H39"/>
    </row>
    <row r="40" spans="1:8" x14ac:dyDescent="0.2">
      <c r="A40" s="26">
        <v>3990</v>
      </c>
      <c r="B40" s="26">
        <v>8298</v>
      </c>
      <c r="C40" s="1">
        <v>0.85</v>
      </c>
      <c r="D40" t="s">
        <v>70</v>
      </c>
      <c r="E40" t="s">
        <v>87</v>
      </c>
      <c r="F40"/>
      <c r="G40"/>
      <c r="H40"/>
    </row>
    <row r="41" spans="1:8" x14ac:dyDescent="0.2">
      <c r="A41" s="26">
        <v>3998</v>
      </c>
      <c r="B41" s="26">
        <v>8301</v>
      </c>
      <c r="C41" s="1">
        <v>1.1499999999999999</v>
      </c>
      <c r="D41" t="s">
        <v>70</v>
      </c>
      <c r="E41" t="s">
        <v>87</v>
      </c>
      <c r="F41"/>
      <c r="G41"/>
      <c r="H41"/>
    </row>
    <row r="42" spans="1:8" x14ac:dyDescent="0.2">
      <c r="A42" s="26">
        <v>3992</v>
      </c>
      <c r="B42" s="26">
        <v>8302</v>
      </c>
      <c r="C42" s="1">
        <v>1.1299999999999999</v>
      </c>
      <c r="D42" t="s">
        <v>70</v>
      </c>
      <c r="E42" t="s">
        <v>87</v>
      </c>
      <c r="F42"/>
      <c r="G42"/>
      <c r="H42"/>
    </row>
    <row r="43" spans="1:8" x14ac:dyDescent="0.2">
      <c r="A43" s="26">
        <v>2533</v>
      </c>
      <c r="B43" s="26">
        <v>8475</v>
      </c>
      <c r="C43" s="1">
        <v>2.31</v>
      </c>
      <c r="D43" t="s">
        <v>71</v>
      </c>
      <c r="E43" t="s">
        <v>60</v>
      </c>
      <c r="F43"/>
      <c r="G43"/>
      <c r="H43"/>
    </row>
    <row r="44" spans="1:8" x14ac:dyDescent="0.2">
      <c r="A44" s="26">
        <v>2542</v>
      </c>
      <c r="B44" s="26">
        <v>8481</v>
      </c>
      <c r="C44" s="1">
        <v>2.38</v>
      </c>
      <c r="D44" t="s">
        <v>71</v>
      </c>
      <c r="E44" t="s">
        <v>60</v>
      </c>
      <c r="F44"/>
      <c r="G44"/>
      <c r="H44"/>
    </row>
    <row r="45" spans="1:8" x14ac:dyDescent="0.2">
      <c r="A45" s="26">
        <v>2544</v>
      </c>
      <c r="B45" s="26">
        <v>8484</v>
      </c>
      <c r="C45" s="1">
        <v>2.15</v>
      </c>
      <c r="D45" t="s">
        <v>71</v>
      </c>
      <c r="E45" t="s">
        <v>60</v>
      </c>
      <c r="F45"/>
      <c r="G45"/>
      <c r="H45"/>
    </row>
    <row r="46" spans="1:8" x14ac:dyDescent="0.2">
      <c r="A46" s="26">
        <v>2542</v>
      </c>
      <c r="B46" s="26">
        <v>8464</v>
      </c>
      <c r="C46" s="1">
        <v>2.5099999999999998</v>
      </c>
      <c r="D46" t="s">
        <v>71</v>
      </c>
      <c r="E46" t="s">
        <v>60</v>
      </c>
      <c r="F46"/>
      <c r="G46"/>
      <c r="H46"/>
    </row>
    <row r="47" spans="1:8" x14ac:dyDescent="0.2">
      <c r="A47" s="26">
        <v>2555</v>
      </c>
      <c r="B47" s="26">
        <v>8464</v>
      </c>
      <c r="C47" s="1">
        <v>1.73</v>
      </c>
      <c r="D47" t="s">
        <v>71</v>
      </c>
      <c r="E47" t="s">
        <v>60</v>
      </c>
      <c r="F47"/>
      <c r="G47"/>
      <c r="H47"/>
    </row>
    <row r="48" spans="1:8" x14ac:dyDescent="0.2">
      <c r="A48" s="26">
        <v>2564</v>
      </c>
      <c r="B48" s="26">
        <v>8456</v>
      </c>
      <c r="C48" s="1">
        <v>2.29</v>
      </c>
      <c r="D48" t="s">
        <v>71</v>
      </c>
      <c r="E48" t="s">
        <v>60</v>
      </c>
      <c r="F48"/>
      <c r="G48"/>
      <c r="H48"/>
    </row>
    <row r="49" spans="1:8" x14ac:dyDescent="0.2">
      <c r="A49" s="26">
        <v>2564</v>
      </c>
      <c r="B49" s="26">
        <v>8458</v>
      </c>
      <c r="C49" s="1">
        <v>2.5499999999999998</v>
      </c>
      <c r="D49" t="s">
        <v>71</v>
      </c>
      <c r="E49" t="s">
        <v>60</v>
      </c>
      <c r="F49"/>
      <c r="G49"/>
      <c r="H49"/>
    </row>
    <row r="50" spans="1:8" x14ac:dyDescent="0.2">
      <c r="A50" s="26">
        <v>2650</v>
      </c>
      <c r="B50" s="26">
        <v>8528</v>
      </c>
      <c r="C50" s="1">
        <v>1.69</v>
      </c>
      <c r="D50" t="s">
        <v>72</v>
      </c>
      <c r="E50" t="s">
        <v>60</v>
      </c>
      <c r="F50"/>
      <c r="G50"/>
      <c r="H50"/>
    </row>
    <row r="51" spans="1:8" x14ac:dyDescent="0.2">
      <c r="A51" s="26">
        <v>2676</v>
      </c>
      <c r="B51" s="26">
        <v>8498</v>
      </c>
      <c r="C51" s="1">
        <v>1.01</v>
      </c>
      <c r="D51" t="s">
        <v>73</v>
      </c>
      <c r="E51" t="s">
        <v>60</v>
      </c>
      <c r="F51"/>
      <c r="G51"/>
      <c r="H51"/>
    </row>
    <row r="52" spans="1:8" x14ac:dyDescent="0.2">
      <c r="A52" s="26">
        <v>2595</v>
      </c>
      <c r="B52" s="26">
        <v>8922</v>
      </c>
      <c r="C52" s="1">
        <v>1.5900000000000003</v>
      </c>
      <c r="D52" t="s">
        <v>74</v>
      </c>
      <c r="E52" t="s">
        <v>88</v>
      </c>
      <c r="F52"/>
      <c r="G52"/>
      <c r="H52"/>
    </row>
    <row r="53" spans="1:8" x14ac:dyDescent="0.2">
      <c r="A53" s="26">
        <v>2590</v>
      </c>
      <c r="B53" s="26">
        <v>8924</v>
      </c>
      <c r="C53" s="1">
        <v>1.5700000000000003</v>
      </c>
      <c r="D53" t="s">
        <v>74</v>
      </c>
      <c r="E53" t="s">
        <v>88</v>
      </c>
      <c r="F53"/>
      <c r="G53"/>
      <c r="H53"/>
    </row>
    <row r="54" spans="1:8" x14ac:dyDescent="0.2">
      <c r="A54" s="26">
        <v>2603</v>
      </c>
      <c r="B54" s="26">
        <v>8912</v>
      </c>
      <c r="C54" s="1">
        <v>1.88</v>
      </c>
      <c r="D54" t="s">
        <v>74</v>
      </c>
      <c r="E54" t="s">
        <v>88</v>
      </c>
      <c r="F54"/>
      <c r="G54"/>
      <c r="H54"/>
    </row>
    <row r="55" spans="1:8" x14ac:dyDescent="0.2">
      <c r="A55" s="26">
        <v>2634</v>
      </c>
      <c r="B55" s="26">
        <v>8877</v>
      </c>
      <c r="C55" s="1">
        <v>2.3500000000000005</v>
      </c>
      <c r="D55" t="s">
        <v>74</v>
      </c>
      <c r="E55" t="s">
        <v>88</v>
      </c>
      <c r="F55"/>
      <c r="G55"/>
      <c r="H55"/>
    </row>
    <row r="56" spans="1:8" x14ac:dyDescent="0.2">
      <c r="A56" s="26">
        <v>2635</v>
      </c>
      <c r="B56" s="26">
        <v>8878</v>
      </c>
      <c r="C56" s="1">
        <v>1.0100000000000002</v>
      </c>
      <c r="D56" t="s">
        <v>74</v>
      </c>
      <c r="E56" t="s">
        <v>88</v>
      </c>
      <c r="F56"/>
      <c r="G56"/>
      <c r="H56"/>
    </row>
    <row r="57" spans="1:8" x14ac:dyDescent="0.2">
      <c r="A57" s="26">
        <v>2652</v>
      </c>
      <c r="B57" s="26">
        <v>8888</v>
      </c>
      <c r="C57" s="1">
        <v>1.7999999999999998</v>
      </c>
      <c r="D57" t="s">
        <v>74</v>
      </c>
      <c r="E57" t="s">
        <v>88</v>
      </c>
      <c r="F57"/>
      <c r="G57"/>
      <c r="H57"/>
    </row>
    <row r="58" spans="1:8" x14ac:dyDescent="0.2">
      <c r="A58" s="26">
        <v>2699</v>
      </c>
      <c r="B58" s="26">
        <v>8861</v>
      </c>
      <c r="C58" s="1">
        <v>2.0600000000000005</v>
      </c>
      <c r="D58" t="s">
        <v>74</v>
      </c>
      <c r="E58" t="s">
        <v>88</v>
      </c>
      <c r="F58"/>
      <c r="G58"/>
      <c r="H58"/>
    </row>
    <row r="59" spans="1:8" x14ac:dyDescent="0.2">
      <c r="A59" s="26">
        <v>2699</v>
      </c>
      <c r="B59" s="26">
        <v>8861</v>
      </c>
      <c r="C59" s="1">
        <v>2.33</v>
      </c>
      <c r="D59" t="s">
        <v>74</v>
      </c>
      <c r="E59" t="s">
        <v>88</v>
      </c>
      <c r="F59"/>
      <c r="G59"/>
      <c r="H59"/>
    </row>
    <row r="60" spans="1:8" x14ac:dyDescent="0.2">
      <c r="A60" s="26">
        <v>2716</v>
      </c>
      <c r="B60" s="26">
        <v>8846</v>
      </c>
      <c r="C60" s="1">
        <v>2.12</v>
      </c>
      <c r="D60" t="s">
        <v>74</v>
      </c>
      <c r="E60" t="s">
        <v>88</v>
      </c>
      <c r="F60"/>
      <c r="G60"/>
      <c r="H60"/>
    </row>
    <row r="61" spans="1:8" x14ac:dyDescent="0.2">
      <c r="A61" s="26">
        <v>2751</v>
      </c>
      <c r="B61" s="26">
        <v>8846</v>
      </c>
      <c r="C61" s="1">
        <v>2.4800000000000004</v>
      </c>
      <c r="D61" t="s">
        <v>74</v>
      </c>
      <c r="E61" t="s">
        <v>88</v>
      </c>
      <c r="F61"/>
      <c r="G61"/>
      <c r="H61"/>
    </row>
    <row r="62" spans="1:8" x14ac:dyDescent="0.2">
      <c r="A62" s="26">
        <v>2727</v>
      </c>
      <c r="B62" s="26">
        <v>8889</v>
      </c>
      <c r="C62" s="1">
        <v>2.0200000000000005</v>
      </c>
      <c r="D62" t="s">
        <v>74</v>
      </c>
      <c r="E62" t="s">
        <v>88</v>
      </c>
      <c r="F62"/>
      <c r="G62"/>
      <c r="H62"/>
    </row>
    <row r="63" spans="1:8" x14ac:dyDescent="0.2">
      <c r="A63" s="26">
        <v>2729</v>
      </c>
      <c r="B63" s="26">
        <v>8889</v>
      </c>
      <c r="C63" s="1">
        <v>1.5100000000000002</v>
      </c>
      <c r="D63" t="s">
        <v>74</v>
      </c>
      <c r="E63" t="s">
        <v>88</v>
      </c>
      <c r="F63"/>
      <c r="G63"/>
      <c r="H63"/>
    </row>
    <row r="64" spans="1:8" x14ac:dyDescent="0.2">
      <c r="A64" s="26">
        <v>2745</v>
      </c>
      <c r="B64" s="26">
        <v>8886</v>
      </c>
      <c r="C64" s="1">
        <v>2.16</v>
      </c>
      <c r="D64" t="s">
        <v>74</v>
      </c>
      <c r="E64" t="s">
        <v>88</v>
      </c>
      <c r="F64"/>
      <c r="G64"/>
      <c r="H64"/>
    </row>
    <row r="65" spans="1:8" x14ac:dyDescent="0.2">
      <c r="A65" s="26">
        <v>2742</v>
      </c>
      <c r="B65" s="26">
        <v>8885</v>
      </c>
      <c r="C65" s="1">
        <v>2.6100000000000003</v>
      </c>
      <c r="D65" t="s">
        <v>74</v>
      </c>
      <c r="E65" t="s">
        <v>88</v>
      </c>
      <c r="F65"/>
      <c r="G65"/>
      <c r="H65"/>
    </row>
    <row r="66" spans="1:8" x14ac:dyDescent="0.2">
      <c r="A66" s="26">
        <v>3341</v>
      </c>
      <c r="B66" s="26">
        <v>9522</v>
      </c>
      <c r="C66" s="1">
        <v>0.85</v>
      </c>
      <c r="D66" t="s">
        <v>75</v>
      </c>
      <c r="E66" t="s">
        <v>75</v>
      </c>
      <c r="F66"/>
      <c r="G66"/>
      <c r="H66"/>
    </row>
    <row r="67" spans="1:8" ht="38.25" x14ac:dyDescent="0.2">
      <c r="A67" s="26">
        <v>1279</v>
      </c>
      <c r="B67" s="26">
        <v>6658</v>
      </c>
      <c r="C67" s="1">
        <v>2.88</v>
      </c>
      <c r="D67" t="s">
        <v>76</v>
      </c>
      <c r="E67" s="27" t="s">
        <v>61</v>
      </c>
      <c r="F67"/>
      <c r="G67"/>
      <c r="H67"/>
    </row>
    <row r="68" spans="1:8" x14ac:dyDescent="0.2">
      <c r="A68" s="2">
        <v>2265</v>
      </c>
      <c r="B68" s="2">
        <v>6840</v>
      </c>
      <c r="C68">
        <v>6.96</v>
      </c>
      <c r="D68" t="s">
        <v>77</v>
      </c>
      <c r="E68" t="s">
        <v>89</v>
      </c>
      <c r="F68"/>
      <c r="G68"/>
      <c r="H68"/>
    </row>
    <row r="69" spans="1:8" x14ac:dyDescent="0.2">
      <c r="A69" s="26">
        <v>2279</v>
      </c>
      <c r="B69" s="26">
        <v>6835</v>
      </c>
      <c r="C69" s="1">
        <v>6.45</v>
      </c>
      <c r="D69" t="s">
        <v>77</v>
      </c>
      <c r="E69" t="s">
        <v>89</v>
      </c>
      <c r="F69"/>
      <c r="G69"/>
      <c r="H69"/>
    </row>
    <row r="70" spans="1:8" x14ac:dyDescent="0.2">
      <c r="A70" s="2">
        <v>2314</v>
      </c>
      <c r="B70" s="2">
        <v>6815</v>
      </c>
      <c r="C70">
        <v>6.72</v>
      </c>
      <c r="D70" t="s">
        <v>77</v>
      </c>
      <c r="E70" t="s">
        <v>89</v>
      </c>
      <c r="F70"/>
      <c r="G70"/>
      <c r="H70"/>
    </row>
    <row r="71" spans="1:8" x14ac:dyDescent="0.2">
      <c r="A71" s="2">
        <v>2322</v>
      </c>
      <c r="B71" s="2">
        <v>6804</v>
      </c>
      <c r="C71">
        <v>5.87</v>
      </c>
      <c r="D71" t="s">
        <v>77</v>
      </c>
      <c r="E71" t="s">
        <v>89</v>
      </c>
      <c r="F71"/>
      <c r="G71"/>
      <c r="H71"/>
    </row>
    <row r="72" spans="1:8" x14ac:dyDescent="0.2">
      <c r="A72" s="2">
        <v>2323</v>
      </c>
      <c r="B72" s="2">
        <v>6801</v>
      </c>
      <c r="C72">
        <v>7.1</v>
      </c>
      <c r="D72" t="s">
        <v>77</v>
      </c>
      <c r="E72" t="s">
        <v>89</v>
      </c>
      <c r="F72"/>
      <c r="G72"/>
      <c r="H72"/>
    </row>
    <row r="73" spans="1:8" x14ac:dyDescent="0.2">
      <c r="A73" s="2">
        <v>2323</v>
      </c>
      <c r="B73" s="2">
        <v>6799</v>
      </c>
      <c r="C73">
        <v>6.54</v>
      </c>
      <c r="D73" t="s">
        <v>77</v>
      </c>
      <c r="E73" t="s">
        <v>89</v>
      </c>
      <c r="F73"/>
      <c r="G73"/>
      <c r="H73"/>
    </row>
    <row r="74" spans="1:8" x14ac:dyDescent="0.2">
      <c r="A74" s="2">
        <v>2325</v>
      </c>
      <c r="B74" s="2">
        <v>6796</v>
      </c>
      <c r="C74">
        <v>6.35</v>
      </c>
      <c r="D74" t="s">
        <v>77</v>
      </c>
      <c r="E74" t="s">
        <v>89</v>
      </c>
      <c r="F74"/>
      <c r="G74"/>
      <c r="H74"/>
    </row>
    <row r="75" spans="1:8" x14ac:dyDescent="0.2">
      <c r="A75" s="2">
        <v>2327</v>
      </c>
      <c r="B75" s="2">
        <v>6792</v>
      </c>
      <c r="C75">
        <v>5.92</v>
      </c>
      <c r="D75" t="s">
        <v>77</v>
      </c>
      <c r="E75" t="s">
        <v>89</v>
      </c>
      <c r="F75"/>
      <c r="G75"/>
      <c r="H75"/>
    </row>
    <row r="76" spans="1:8" x14ac:dyDescent="0.2">
      <c r="A76" s="2">
        <v>2327</v>
      </c>
      <c r="B76" s="2">
        <v>6791</v>
      </c>
      <c r="C76">
        <v>4.88</v>
      </c>
      <c r="D76" t="s">
        <v>77</v>
      </c>
      <c r="E76" t="s">
        <v>89</v>
      </c>
      <c r="F76"/>
      <c r="G76"/>
      <c r="H76"/>
    </row>
    <row r="77" spans="1:8" x14ac:dyDescent="0.2">
      <c r="A77" s="2">
        <v>2327</v>
      </c>
      <c r="B77" s="2">
        <v>6788</v>
      </c>
      <c r="C77">
        <v>5.69</v>
      </c>
      <c r="D77" t="s">
        <v>77</v>
      </c>
      <c r="E77" t="s">
        <v>89</v>
      </c>
      <c r="F77"/>
      <c r="G77"/>
      <c r="H77"/>
    </row>
    <row r="78" spans="1:8" x14ac:dyDescent="0.2">
      <c r="A78" s="2">
        <v>2317</v>
      </c>
      <c r="B78" s="2">
        <v>6786</v>
      </c>
      <c r="C78">
        <v>6.32</v>
      </c>
      <c r="D78" t="s">
        <v>77</v>
      </c>
      <c r="E78" t="s">
        <v>89</v>
      </c>
      <c r="F78"/>
      <c r="G78"/>
      <c r="H78"/>
    </row>
    <row r="79" spans="1:8" x14ac:dyDescent="0.2">
      <c r="A79" s="2">
        <v>2315</v>
      </c>
      <c r="B79" s="2">
        <v>6786</v>
      </c>
      <c r="C79">
        <v>6.32</v>
      </c>
      <c r="D79" t="s">
        <v>77</v>
      </c>
      <c r="E79" t="s">
        <v>89</v>
      </c>
      <c r="F79"/>
      <c r="G79"/>
      <c r="H79"/>
    </row>
    <row r="80" spans="1:8" x14ac:dyDescent="0.2">
      <c r="A80" s="2">
        <v>2315</v>
      </c>
      <c r="B80" s="2">
        <v>6787</v>
      </c>
      <c r="C80">
        <v>6.71</v>
      </c>
      <c r="D80" t="s">
        <v>77</v>
      </c>
      <c r="E80" t="s">
        <v>89</v>
      </c>
      <c r="F80"/>
      <c r="G80"/>
      <c r="H80"/>
    </row>
    <row r="81" spans="1:8" x14ac:dyDescent="0.2">
      <c r="A81" s="2">
        <v>2317</v>
      </c>
      <c r="B81" s="2">
        <v>6789</v>
      </c>
      <c r="C81">
        <v>6.73</v>
      </c>
      <c r="D81" t="s">
        <v>77</v>
      </c>
      <c r="E81" t="s">
        <v>89</v>
      </c>
      <c r="F81"/>
      <c r="G81"/>
      <c r="H81"/>
    </row>
    <row r="82" spans="1:8" x14ac:dyDescent="0.2">
      <c r="A82" s="2">
        <v>2330</v>
      </c>
      <c r="B82" s="2">
        <v>6784</v>
      </c>
      <c r="C82">
        <v>7</v>
      </c>
      <c r="D82" t="s">
        <v>77</v>
      </c>
      <c r="E82" t="s">
        <v>89</v>
      </c>
      <c r="F82"/>
      <c r="G82"/>
      <c r="H82"/>
    </row>
    <row r="83" spans="1:8" x14ac:dyDescent="0.2">
      <c r="A83" s="2">
        <v>2332</v>
      </c>
      <c r="B83" s="2">
        <v>6782</v>
      </c>
      <c r="C83">
        <v>6.56</v>
      </c>
      <c r="D83" t="s">
        <v>77</v>
      </c>
      <c r="E83" t="s">
        <v>89</v>
      </c>
      <c r="F83"/>
      <c r="G83"/>
      <c r="H83"/>
    </row>
    <row r="84" spans="1:8" x14ac:dyDescent="0.2">
      <c r="A84" s="2">
        <v>2333</v>
      </c>
      <c r="B84" s="2">
        <v>6780</v>
      </c>
      <c r="C84">
        <v>6.84</v>
      </c>
      <c r="D84" t="s">
        <v>77</v>
      </c>
      <c r="E84" t="s">
        <v>89</v>
      </c>
      <c r="F84"/>
      <c r="G84"/>
      <c r="H84"/>
    </row>
    <row r="85" spans="1:8" x14ac:dyDescent="0.2">
      <c r="A85" s="2">
        <v>2334</v>
      </c>
      <c r="B85" s="2">
        <v>6778</v>
      </c>
      <c r="C85">
        <v>6.92</v>
      </c>
      <c r="D85" t="s">
        <v>77</v>
      </c>
      <c r="E85" t="s">
        <v>89</v>
      </c>
      <c r="F85"/>
      <c r="G85"/>
      <c r="H85"/>
    </row>
    <row r="86" spans="1:8" x14ac:dyDescent="0.2">
      <c r="A86" s="2">
        <v>2336</v>
      </c>
      <c r="B86" s="2">
        <v>6778</v>
      </c>
      <c r="C86">
        <v>6.57</v>
      </c>
      <c r="D86" t="s">
        <v>77</v>
      </c>
      <c r="E86" t="s">
        <v>89</v>
      </c>
      <c r="F86"/>
      <c r="G86"/>
      <c r="H86"/>
    </row>
    <row r="87" spans="1:8" x14ac:dyDescent="0.2">
      <c r="A87" s="2">
        <v>2337</v>
      </c>
      <c r="B87" s="2">
        <v>6778</v>
      </c>
      <c r="C87">
        <v>6.91</v>
      </c>
      <c r="D87" t="s">
        <v>77</v>
      </c>
      <c r="E87" t="s">
        <v>89</v>
      </c>
      <c r="F87"/>
      <c r="G87"/>
      <c r="H87"/>
    </row>
    <row r="88" spans="1:8" x14ac:dyDescent="0.2">
      <c r="A88" s="2">
        <v>2339</v>
      </c>
      <c r="B88" s="2">
        <v>6778</v>
      </c>
      <c r="C88">
        <v>7.48</v>
      </c>
      <c r="D88" t="s">
        <v>77</v>
      </c>
      <c r="E88" t="s">
        <v>89</v>
      </c>
      <c r="F88"/>
      <c r="G88"/>
      <c r="H88"/>
    </row>
    <row r="89" spans="1:8" x14ac:dyDescent="0.2">
      <c r="A89" s="2">
        <v>2367</v>
      </c>
      <c r="B89" s="2">
        <v>6761</v>
      </c>
      <c r="C89">
        <v>7.65</v>
      </c>
      <c r="D89" t="s">
        <v>77</v>
      </c>
      <c r="E89" t="s">
        <v>90</v>
      </c>
      <c r="F89"/>
      <c r="G89"/>
      <c r="H89"/>
    </row>
    <row r="90" spans="1:8" x14ac:dyDescent="0.2">
      <c r="A90" s="2">
        <v>2372</v>
      </c>
      <c r="B90" s="2">
        <v>6761</v>
      </c>
      <c r="C90">
        <v>5.71</v>
      </c>
      <c r="D90" t="s">
        <v>77</v>
      </c>
      <c r="E90" t="s">
        <v>90</v>
      </c>
      <c r="F90"/>
      <c r="G90"/>
      <c r="H90"/>
    </row>
    <row r="91" spans="1:8" x14ac:dyDescent="0.2">
      <c r="A91" s="2">
        <v>2381</v>
      </c>
      <c r="B91" s="2">
        <v>6755</v>
      </c>
      <c r="C91">
        <v>7.15</v>
      </c>
      <c r="D91" t="s">
        <v>77</v>
      </c>
      <c r="E91" t="s">
        <v>91</v>
      </c>
      <c r="F91"/>
      <c r="G91"/>
      <c r="H91"/>
    </row>
    <row r="92" spans="1:8" x14ac:dyDescent="0.2">
      <c r="A92" s="2">
        <v>2384</v>
      </c>
      <c r="B92" s="2">
        <v>6752</v>
      </c>
      <c r="C92">
        <v>7.52</v>
      </c>
      <c r="D92" t="s">
        <v>77</v>
      </c>
      <c r="E92" t="s">
        <v>91</v>
      </c>
      <c r="F92"/>
      <c r="G92"/>
      <c r="H92"/>
    </row>
    <row r="93" spans="1:8" x14ac:dyDescent="0.2">
      <c r="A93" s="2">
        <v>2387</v>
      </c>
      <c r="B93" s="2">
        <v>6749</v>
      </c>
      <c r="C93">
        <v>5.82</v>
      </c>
      <c r="D93" t="s">
        <v>77</v>
      </c>
      <c r="E93" t="s">
        <v>91</v>
      </c>
      <c r="F93"/>
      <c r="G93"/>
      <c r="H93"/>
    </row>
    <row r="94" spans="1:8" x14ac:dyDescent="0.2">
      <c r="A94" s="2">
        <v>2204</v>
      </c>
      <c r="B94" s="2">
        <v>6743</v>
      </c>
      <c r="C94">
        <v>5.4499999999999993</v>
      </c>
      <c r="D94" t="s">
        <v>78</v>
      </c>
      <c r="E94" t="s">
        <v>78</v>
      </c>
      <c r="F94"/>
      <c r="G94"/>
      <c r="H94"/>
    </row>
    <row r="95" spans="1:8" x14ac:dyDescent="0.2">
      <c r="A95" s="2">
        <v>2205</v>
      </c>
      <c r="B95" s="2">
        <v>6740</v>
      </c>
      <c r="C95">
        <v>5.82</v>
      </c>
      <c r="D95" t="s">
        <v>78</v>
      </c>
      <c r="E95" t="s">
        <v>78</v>
      </c>
      <c r="F95"/>
      <c r="G95"/>
      <c r="H95"/>
    </row>
    <row r="96" spans="1:8" x14ac:dyDescent="0.2">
      <c r="A96" s="2">
        <v>2205</v>
      </c>
      <c r="B96" s="2">
        <v>6738</v>
      </c>
      <c r="C96">
        <v>5.9</v>
      </c>
      <c r="D96" t="s">
        <v>78</v>
      </c>
      <c r="E96" t="s">
        <v>78</v>
      </c>
      <c r="F96"/>
      <c r="G96"/>
      <c r="H96"/>
    </row>
    <row r="97" spans="1:8" x14ac:dyDescent="0.2">
      <c r="A97" s="2">
        <v>2206</v>
      </c>
      <c r="B97" s="2">
        <v>6736</v>
      </c>
      <c r="C97">
        <v>6.17</v>
      </c>
      <c r="D97" t="s">
        <v>78</v>
      </c>
      <c r="E97" t="s">
        <v>78</v>
      </c>
      <c r="F97"/>
      <c r="G97"/>
      <c r="H97"/>
    </row>
    <row r="98" spans="1:8" x14ac:dyDescent="0.2">
      <c r="A98" s="2">
        <v>2206</v>
      </c>
      <c r="B98" s="2">
        <v>6733</v>
      </c>
      <c r="C98">
        <v>5.7899999999999991</v>
      </c>
      <c r="D98" t="s">
        <v>78</v>
      </c>
      <c r="E98" t="s">
        <v>78</v>
      </c>
      <c r="F98"/>
      <c r="G98"/>
      <c r="H98"/>
    </row>
    <row r="99" spans="1:8" x14ac:dyDescent="0.2">
      <c r="A99" s="2">
        <v>2203</v>
      </c>
      <c r="B99" s="2">
        <v>6732</v>
      </c>
      <c r="C99">
        <v>5.77</v>
      </c>
      <c r="D99" t="s">
        <v>78</v>
      </c>
      <c r="E99" t="s">
        <v>78</v>
      </c>
      <c r="F99"/>
      <c r="G99"/>
      <c r="H99"/>
    </row>
    <row r="100" spans="1:8" x14ac:dyDescent="0.2">
      <c r="A100" s="2">
        <v>2205</v>
      </c>
      <c r="B100" s="2">
        <v>6728</v>
      </c>
      <c r="C100">
        <v>6.66</v>
      </c>
      <c r="D100" t="s">
        <v>78</v>
      </c>
      <c r="E100" t="s">
        <v>78</v>
      </c>
      <c r="F100"/>
      <c r="G100"/>
      <c r="H100"/>
    </row>
    <row r="101" spans="1:8" x14ac:dyDescent="0.2">
      <c r="A101" s="2">
        <v>2216</v>
      </c>
      <c r="B101" s="2">
        <v>6452</v>
      </c>
      <c r="C101">
        <v>6.2899999999999991</v>
      </c>
      <c r="D101" t="s">
        <v>79</v>
      </c>
      <c r="E101" t="s">
        <v>79</v>
      </c>
      <c r="F101"/>
      <c r="G101"/>
      <c r="H101"/>
    </row>
    <row r="102" spans="1:8" x14ac:dyDescent="0.2">
      <c r="A102" s="2">
        <v>2217</v>
      </c>
      <c r="B102" s="2">
        <v>6450</v>
      </c>
      <c r="C102">
        <v>6.59</v>
      </c>
      <c r="D102" t="s">
        <v>79</v>
      </c>
      <c r="E102" t="s">
        <v>79</v>
      </c>
      <c r="F102"/>
      <c r="G102"/>
      <c r="H102"/>
    </row>
    <row r="103" spans="1:8" x14ac:dyDescent="0.2">
      <c r="A103" s="2">
        <v>2219</v>
      </c>
      <c r="B103" s="2">
        <v>6448</v>
      </c>
      <c r="C103">
        <v>5.99</v>
      </c>
      <c r="D103" t="s">
        <v>79</v>
      </c>
      <c r="E103" t="s">
        <v>79</v>
      </c>
      <c r="F103"/>
      <c r="G103"/>
      <c r="H103"/>
    </row>
    <row r="104" spans="1:8" x14ac:dyDescent="0.2">
      <c r="A104" s="2">
        <v>2220</v>
      </c>
      <c r="B104" s="2">
        <v>6447</v>
      </c>
      <c r="C104">
        <v>6.1</v>
      </c>
      <c r="D104" t="s">
        <v>79</v>
      </c>
      <c r="E104" t="s">
        <v>79</v>
      </c>
      <c r="F104"/>
      <c r="G104"/>
      <c r="H104"/>
    </row>
    <row r="105" spans="1:8" x14ac:dyDescent="0.2">
      <c r="A105" s="2">
        <v>2220</v>
      </c>
      <c r="B105" s="2">
        <v>6447</v>
      </c>
      <c r="C105">
        <v>5.9399999999999995</v>
      </c>
      <c r="D105" t="s">
        <v>79</v>
      </c>
      <c r="E105" t="s">
        <v>79</v>
      </c>
      <c r="F105"/>
      <c r="G105"/>
      <c r="H105"/>
    </row>
    <row r="106" spans="1:8" x14ac:dyDescent="0.2">
      <c r="A106" s="2">
        <v>2045</v>
      </c>
      <c r="B106" s="2">
        <v>6614</v>
      </c>
      <c r="C106">
        <v>6.9700000000000006</v>
      </c>
      <c r="D106" t="s">
        <v>80</v>
      </c>
      <c r="E106" t="s">
        <v>92</v>
      </c>
      <c r="F106"/>
      <c r="G106"/>
      <c r="H106"/>
    </row>
    <row r="107" spans="1:8" x14ac:dyDescent="0.2">
      <c r="A107" s="2">
        <v>2048</v>
      </c>
      <c r="B107" s="2">
        <v>6610</v>
      </c>
      <c r="C107">
        <v>7.1400000000000006</v>
      </c>
      <c r="D107" t="s">
        <v>80</v>
      </c>
      <c r="E107" t="s">
        <v>92</v>
      </c>
      <c r="F107"/>
      <c r="G107"/>
      <c r="H107"/>
    </row>
    <row r="108" spans="1:8" x14ac:dyDescent="0.2">
      <c r="A108" s="26">
        <v>2205</v>
      </c>
      <c r="B108" s="26">
        <v>5989</v>
      </c>
      <c r="C108" s="1">
        <v>5.31</v>
      </c>
      <c r="D108" t="s">
        <v>81</v>
      </c>
      <c r="E108" t="s">
        <v>81</v>
      </c>
      <c r="F108"/>
      <c r="G108"/>
      <c r="H108"/>
    </row>
    <row r="109" spans="1:8" x14ac:dyDescent="0.2">
      <c r="A109" s="26">
        <v>2206</v>
      </c>
      <c r="B109" s="26">
        <v>5989</v>
      </c>
      <c r="C109" s="1">
        <v>5.74</v>
      </c>
      <c r="D109" t="s">
        <v>81</v>
      </c>
      <c r="E109" t="s">
        <v>81</v>
      </c>
      <c r="F109"/>
      <c r="G109"/>
      <c r="H109"/>
    </row>
    <row r="110" spans="1:8" x14ac:dyDescent="0.2">
      <c r="A110" s="26">
        <v>2132</v>
      </c>
      <c r="B110" s="26">
        <v>5575.2</v>
      </c>
      <c r="C110" s="1">
        <v>4.08</v>
      </c>
      <c r="D110" t="s">
        <v>82</v>
      </c>
      <c r="E110"/>
      <c r="F110"/>
      <c r="G110"/>
      <c r="H110"/>
    </row>
    <row r="111" spans="1:8" x14ac:dyDescent="0.2">
      <c r="A111" s="26">
        <v>2130.4</v>
      </c>
      <c r="B111" s="26">
        <v>5574.6</v>
      </c>
      <c r="C111" s="1">
        <v>4</v>
      </c>
      <c r="D111" t="s">
        <v>82</v>
      </c>
      <c r="E111"/>
      <c r="F111"/>
      <c r="G111"/>
      <c r="H111"/>
    </row>
    <row r="112" spans="1:8" x14ac:dyDescent="0.2">
      <c r="A112" s="26">
        <v>2126</v>
      </c>
      <c r="B112" s="26">
        <v>5571.6</v>
      </c>
      <c r="C112" s="1">
        <v>4.0999999999999996</v>
      </c>
      <c r="D112" t="s">
        <v>82</v>
      </c>
      <c r="E112"/>
      <c r="F112"/>
      <c r="G112"/>
      <c r="H112"/>
    </row>
    <row r="113" spans="1:8" x14ac:dyDescent="0.2">
      <c r="A113" s="26">
        <v>2430</v>
      </c>
      <c r="B113" s="26">
        <v>5572</v>
      </c>
      <c r="C113" s="1">
        <v>4.2300000000000004</v>
      </c>
      <c r="D113" t="s">
        <v>83</v>
      </c>
      <c r="E113" s="1" t="s">
        <v>93</v>
      </c>
      <c r="F113"/>
      <c r="G113"/>
      <c r="H113"/>
    </row>
    <row r="114" spans="1:8" x14ac:dyDescent="0.2">
      <c r="A114" s="26">
        <v>2431</v>
      </c>
      <c r="B114" s="26">
        <v>5570</v>
      </c>
      <c r="C114" s="1">
        <v>4.12</v>
      </c>
      <c r="D114" t="s">
        <v>83</v>
      </c>
      <c r="E114" s="1" t="s">
        <v>93</v>
      </c>
      <c r="F114"/>
      <c r="G114"/>
      <c r="H114"/>
    </row>
    <row r="115" spans="1:8" x14ac:dyDescent="0.2">
      <c r="A115" s="26">
        <v>2433</v>
      </c>
      <c r="B115" s="26">
        <v>5568</v>
      </c>
      <c r="C115" s="1">
        <v>3.88</v>
      </c>
      <c r="D115" t="s">
        <v>83</v>
      </c>
      <c r="E115" s="1" t="s">
        <v>93</v>
      </c>
      <c r="F115"/>
      <c r="G115"/>
      <c r="H115"/>
    </row>
    <row r="116" spans="1:8" x14ac:dyDescent="0.2">
      <c r="A116" s="26">
        <v>2434</v>
      </c>
      <c r="B116" s="26">
        <v>5566</v>
      </c>
      <c r="C116" s="1">
        <v>3.76</v>
      </c>
      <c r="D116" t="s">
        <v>83</v>
      </c>
      <c r="E116" s="1" t="s">
        <v>93</v>
      </c>
      <c r="F116"/>
      <c r="G116"/>
      <c r="H116"/>
    </row>
    <row r="117" spans="1:8" x14ac:dyDescent="0.2">
      <c r="A117" s="26">
        <v>2434</v>
      </c>
      <c r="B117" s="26">
        <v>5564</v>
      </c>
      <c r="C117" s="1">
        <v>3.83</v>
      </c>
      <c r="D117" t="s">
        <v>83</v>
      </c>
      <c r="E117" s="1" t="s">
        <v>93</v>
      </c>
      <c r="F117"/>
      <c r="G117"/>
      <c r="H117"/>
    </row>
    <row r="118" spans="1:8" x14ac:dyDescent="0.2">
      <c r="A118" s="26">
        <v>2435</v>
      </c>
      <c r="B118" s="26">
        <v>5563</v>
      </c>
      <c r="C118" s="1">
        <v>3.76</v>
      </c>
      <c r="D118" t="s">
        <v>83</v>
      </c>
      <c r="E118" s="1" t="s">
        <v>93</v>
      </c>
      <c r="F118"/>
      <c r="G118"/>
      <c r="H118"/>
    </row>
    <row r="119" spans="1:8" x14ac:dyDescent="0.2">
      <c r="A119" s="26">
        <v>2436</v>
      </c>
      <c r="B119" s="26">
        <v>5560</v>
      </c>
      <c r="C119" s="1">
        <v>3.53</v>
      </c>
      <c r="D119" t="s">
        <v>83</v>
      </c>
      <c r="E119" s="1" t="s">
        <v>93</v>
      </c>
      <c r="F119"/>
      <c r="G119"/>
      <c r="H119"/>
    </row>
    <row r="120" spans="1:8" x14ac:dyDescent="0.2">
      <c r="A120" s="26">
        <v>2436</v>
      </c>
      <c r="B120" s="26">
        <v>5568</v>
      </c>
      <c r="C120" s="1">
        <v>3.3</v>
      </c>
      <c r="D120" t="s">
        <v>83</v>
      </c>
      <c r="E120" s="1" t="s">
        <v>93</v>
      </c>
      <c r="F120"/>
      <c r="G120"/>
      <c r="H120"/>
    </row>
    <row r="121" spans="1:8" x14ac:dyDescent="0.2">
      <c r="A121" s="26">
        <v>2425</v>
      </c>
      <c r="B121" s="26">
        <v>5543</v>
      </c>
      <c r="C121" s="1">
        <v>3.57</v>
      </c>
      <c r="D121" t="s">
        <v>83</v>
      </c>
      <c r="E121" s="1" t="s">
        <v>93</v>
      </c>
      <c r="F121"/>
      <c r="G121"/>
      <c r="H121"/>
    </row>
    <row r="122" spans="1:8" x14ac:dyDescent="0.2">
      <c r="A122" s="26">
        <v>2427</v>
      </c>
      <c r="B122" s="26">
        <v>5538</v>
      </c>
      <c r="C122" s="1">
        <v>3.03</v>
      </c>
      <c r="D122" t="s">
        <v>83</v>
      </c>
      <c r="E122" s="1" t="s">
        <v>93</v>
      </c>
      <c r="F122"/>
      <c r="G122"/>
      <c r="H122"/>
    </row>
    <row r="123" spans="1:8" x14ac:dyDescent="0.2">
      <c r="A123" s="26">
        <v>2429</v>
      </c>
      <c r="B123" s="26">
        <v>5535</v>
      </c>
      <c r="C123" s="1">
        <v>3</v>
      </c>
      <c r="D123" t="s">
        <v>83</v>
      </c>
      <c r="E123" s="1" t="s">
        <v>93</v>
      </c>
      <c r="F123"/>
      <c r="G123"/>
      <c r="H123"/>
    </row>
    <row r="124" spans="1:8" x14ac:dyDescent="0.2">
      <c r="A124" s="26">
        <v>2426</v>
      </c>
      <c r="B124" s="26">
        <v>5532</v>
      </c>
      <c r="C124" s="1">
        <v>3.7</v>
      </c>
      <c r="D124" t="s">
        <v>83</v>
      </c>
      <c r="E124" s="1" t="s">
        <v>93</v>
      </c>
      <c r="F124"/>
      <c r="G124"/>
      <c r="H124"/>
    </row>
    <row r="125" spans="1:8" x14ac:dyDescent="0.2">
      <c r="A125" s="26">
        <v>2425</v>
      </c>
      <c r="B125" s="26">
        <v>5530</v>
      </c>
      <c r="C125" s="1">
        <v>3.84</v>
      </c>
      <c r="D125" t="s">
        <v>83</v>
      </c>
      <c r="E125" s="1" t="s">
        <v>93</v>
      </c>
      <c r="F125"/>
      <c r="G125"/>
      <c r="H125"/>
    </row>
    <row r="126" spans="1:8" x14ac:dyDescent="0.2">
      <c r="A126" s="26">
        <v>2424</v>
      </c>
      <c r="B126" s="26">
        <v>5527</v>
      </c>
      <c r="C126" s="1">
        <v>3.55</v>
      </c>
      <c r="D126" t="s">
        <v>83</v>
      </c>
      <c r="E126" s="1" t="s">
        <v>93</v>
      </c>
      <c r="F126"/>
      <c r="G126"/>
      <c r="H126"/>
    </row>
    <row r="127" spans="1:8" x14ac:dyDescent="0.2">
      <c r="A127" s="26">
        <v>2428</v>
      </c>
      <c r="B127" s="26">
        <v>5528</v>
      </c>
      <c r="C127" s="1">
        <v>3.26</v>
      </c>
      <c r="D127" t="s">
        <v>83</v>
      </c>
      <c r="E127" s="1" t="s">
        <v>93</v>
      </c>
      <c r="F127"/>
      <c r="G127"/>
      <c r="H127"/>
    </row>
    <row r="128" spans="1:8" x14ac:dyDescent="0.2">
      <c r="A128" s="26">
        <v>2438</v>
      </c>
      <c r="B128" s="26">
        <v>5517</v>
      </c>
      <c r="C128" s="1">
        <v>2.98</v>
      </c>
      <c r="D128" t="s">
        <v>83</v>
      </c>
      <c r="E128" s="1" t="s">
        <v>93</v>
      </c>
      <c r="F128"/>
      <c r="G128"/>
      <c r="H128"/>
    </row>
    <row r="129" spans="1:8" x14ac:dyDescent="0.2">
      <c r="A129" s="26">
        <v>2436</v>
      </c>
      <c r="B129" s="26">
        <v>5578</v>
      </c>
      <c r="C129" s="1">
        <v>2.84</v>
      </c>
      <c r="D129" t="s">
        <v>83</v>
      </c>
      <c r="E129" s="1" t="s">
        <v>93</v>
      </c>
      <c r="F129"/>
      <c r="G129"/>
      <c r="H129"/>
    </row>
    <row r="130" spans="1:8" x14ac:dyDescent="0.2">
      <c r="A130" s="26">
        <v>2434</v>
      </c>
      <c r="B130" s="26">
        <v>5579</v>
      </c>
      <c r="C130" s="1">
        <v>3.05</v>
      </c>
      <c r="D130" t="s">
        <v>83</v>
      </c>
      <c r="E130" s="1" t="s">
        <v>93</v>
      </c>
      <c r="F130"/>
      <c r="G130"/>
      <c r="H130"/>
    </row>
    <row r="131" spans="1:8" x14ac:dyDescent="0.2">
      <c r="A131" s="26">
        <v>2434</v>
      </c>
      <c r="B131" s="26">
        <v>5521</v>
      </c>
      <c r="C131" s="1">
        <v>2.96</v>
      </c>
      <c r="D131" t="s">
        <v>83</v>
      </c>
      <c r="E131" s="1" t="s">
        <v>93</v>
      </c>
      <c r="F131"/>
      <c r="G131"/>
      <c r="H131"/>
    </row>
    <row r="132" spans="1:8" x14ac:dyDescent="0.2">
      <c r="A132" s="26">
        <v>2434</v>
      </c>
      <c r="B132" s="26">
        <v>5523</v>
      </c>
      <c r="C132" s="1">
        <v>3.04</v>
      </c>
      <c r="D132" t="s">
        <v>83</v>
      </c>
      <c r="E132" s="1" t="s">
        <v>93</v>
      </c>
      <c r="F132"/>
      <c r="G132"/>
      <c r="H132"/>
    </row>
    <row r="133" spans="1:8" x14ac:dyDescent="0.2">
      <c r="A133" s="26">
        <v>2448</v>
      </c>
      <c r="B133" s="26">
        <v>5514</v>
      </c>
      <c r="C133" s="1">
        <v>3.01</v>
      </c>
      <c r="D133" t="s">
        <v>83</v>
      </c>
      <c r="E133" s="1" t="s">
        <v>93</v>
      </c>
      <c r="F133"/>
      <c r="G133"/>
      <c r="H133"/>
    </row>
    <row r="134" spans="1:8" x14ac:dyDescent="0.2">
      <c r="A134" s="26">
        <v>3265</v>
      </c>
      <c r="B134" s="26">
        <v>5595</v>
      </c>
      <c r="C134" s="1">
        <v>2.4</v>
      </c>
      <c r="D134" t="s">
        <v>84</v>
      </c>
      <c r="E134" s="1" t="s">
        <v>94</v>
      </c>
      <c r="F134"/>
      <c r="G134"/>
      <c r="H134"/>
    </row>
    <row r="135" spans="1:8" x14ac:dyDescent="0.2">
      <c r="A135" s="26">
        <v>3349</v>
      </c>
      <c r="B135" s="26">
        <v>4286</v>
      </c>
      <c r="C135" s="1">
        <v>-0.2</v>
      </c>
      <c r="D135" s="1" t="s">
        <v>85</v>
      </c>
      <c r="E135"/>
      <c r="F135"/>
      <c r="G135"/>
      <c r="H135"/>
    </row>
    <row r="136" spans="1:8" x14ac:dyDescent="0.2">
      <c r="A136"/>
      <c r="B136"/>
      <c r="C136"/>
      <c r="D136"/>
      <c r="E136"/>
      <c r="F136"/>
      <c r="G136"/>
      <c r="H136"/>
    </row>
    <row r="137" spans="1:8" x14ac:dyDescent="0.2">
      <c r="A137"/>
      <c r="B137"/>
      <c r="C137"/>
      <c r="D137"/>
      <c r="E137"/>
      <c r="F137"/>
      <c r="G137"/>
      <c r="H137"/>
    </row>
    <row r="138" spans="1:8" x14ac:dyDescent="0.2">
      <c r="A138"/>
      <c r="B138"/>
      <c r="C138"/>
      <c r="D138"/>
      <c r="E138"/>
      <c r="F138"/>
      <c r="G138"/>
      <c r="H138"/>
    </row>
    <row r="139" spans="1:8" x14ac:dyDescent="0.2">
      <c r="A139"/>
      <c r="B139"/>
      <c r="C139"/>
      <c r="D139"/>
      <c r="E139"/>
      <c r="F139"/>
      <c r="G139"/>
      <c r="H139"/>
    </row>
    <row r="140" spans="1:8" x14ac:dyDescent="0.2">
      <c r="A140"/>
      <c r="B140"/>
      <c r="C140"/>
      <c r="D140"/>
      <c r="E140"/>
      <c r="F140"/>
      <c r="G140"/>
      <c r="H140"/>
    </row>
    <row r="141" spans="1:8" x14ac:dyDescent="0.2">
      <c r="A141"/>
      <c r="B141"/>
      <c r="C141"/>
      <c r="D141"/>
      <c r="E141"/>
      <c r="F141"/>
      <c r="G141"/>
      <c r="H141"/>
    </row>
    <row r="142" spans="1:8" x14ac:dyDescent="0.2">
      <c r="A142"/>
      <c r="B142"/>
      <c r="C142"/>
      <c r="D142"/>
      <c r="E142"/>
      <c r="F142"/>
      <c r="G142"/>
      <c r="H142"/>
    </row>
    <row r="143" spans="1:8" x14ac:dyDescent="0.2">
      <c r="A143"/>
      <c r="B143"/>
      <c r="C143"/>
      <c r="D143"/>
      <c r="E143"/>
      <c r="F143"/>
      <c r="G143"/>
      <c r="H143"/>
    </row>
    <row r="144" spans="1:8" x14ac:dyDescent="0.2">
      <c r="A144"/>
      <c r="B144"/>
      <c r="C144"/>
      <c r="D144"/>
      <c r="E144"/>
      <c r="F144"/>
      <c r="G144"/>
      <c r="H144"/>
    </row>
    <row r="145" spans="1:8" x14ac:dyDescent="0.2">
      <c r="A145"/>
      <c r="B145"/>
      <c r="C145"/>
      <c r="D145"/>
      <c r="E145"/>
      <c r="F145"/>
      <c r="G145"/>
      <c r="H145"/>
    </row>
    <row r="146" spans="1:8" x14ac:dyDescent="0.2">
      <c r="A146"/>
      <c r="B146"/>
      <c r="C146"/>
      <c r="D146"/>
      <c r="E146"/>
      <c r="F146"/>
      <c r="G146"/>
      <c r="H146"/>
    </row>
    <row r="147" spans="1:8" x14ac:dyDescent="0.2">
      <c r="A147"/>
      <c r="B147"/>
      <c r="C147"/>
      <c r="D147"/>
      <c r="E147"/>
      <c r="F147"/>
      <c r="G147"/>
      <c r="H147"/>
    </row>
    <row r="148" spans="1:8" x14ac:dyDescent="0.2">
      <c r="A148"/>
      <c r="B148"/>
      <c r="C148"/>
      <c r="D148"/>
      <c r="E148"/>
      <c r="F148"/>
      <c r="G148"/>
      <c r="H148"/>
    </row>
    <row r="149" spans="1:8" x14ac:dyDescent="0.2">
      <c r="A149"/>
      <c r="B149"/>
      <c r="C149"/>
      <c r="D149"/>
      <c r="E149"/>
      <c r="F149"/>
      <c r="G149"/>
      <c r="H149"/>
    </row>
    <row r="150" spans="1:8" x14ac:dyDescent="0.2">
      <c r="A150"/>
      <c r="B150"/>
      <c r="C150"/>
      <c r="D150"/>
      <c r="E150"/>
      <c r="F150"/>
      <c r="G150"/>
      <c r="H150"/>
    </row>
    <row r="151" spans="1:8" x14ac:dyDescent="0.2">
      <c r="A151"/>
      <c r="B151"/>
      <c r="C151"/>
      <c r="D151"/>
      <c r="E151"/>
      <c r="F151"/>
      <c r="G151"/>
      <c r="H151"/>
    </row>
    <row r="152" spans="1:8" x14ac:dyDescent="0.2">
      <c r="A152"/>
      <c r="B152"/>
      <c r="C152"/>
      <c r="D152"/>
      <c r="E152"/>
      <c r="F152"/>
      <c r="G152"/>
      <c r="H152"/>
    </row>
    <row r="153" spans="1:8" x14ac:dyDescent="0.2">
      <c r="A153"/>
      <c r="B153"/>
      <c r="C153"/>
      <c r="D153"/>
      <c r="E153"/>
      <c r="F153"/>
      <c r="G153"/>
      <c r="H153"/>
    </row>
    <row r="154" spans="1:8" x14ac:dyDescent="0.2">
      <c r="A154"/>
      <c r="B154"/>
      <c r="C154"/>
      <c r="D154"/>
      <c r="E154"/>
      <c r="F154"/>
      <c r="G154"/>
      <c r="H154"/>
    </row>
    <row r="155" spans="1:8" x14ac:dyDescent="0.2">
      <c r="A155"/>
      <c r="B155"/>
      <c r="C155"/>
      <c r="D155"/>
      <c r="E155"/>
      <c r="F155"/>
      <c r="G155"/>
      <c r="H155"/>
    </row>
    <row r="156" spans="1:8" x14ac:dyDescent="0.2">
      <c r="A156"/>
      <c r="B156"/>
      <c r="C156"/>
      <c r="D156"/>
      <c r="E156"/>
      <c r="F156"/>
      <c r="G156"/>
      <c r="H156"/>
    </row>
    <row r="157" spans="1:8" x14ac:dyDescent="0.2">
      <c r="A157"/>
      <c r="B157"/>
      <c r="C157"/>
      <c r="D157"/>
      <c r="E157"/>
      <c r="F157"/>
      <c r="G157"/>
      <c r="H157"/>
    </row>
    <row r="158" spans="1:8" x14ac:dyDescent="0.2">
      <c r="A158"/>
      <c r="B158"/>
      <c r="C158"/>
      <c r="D158"/>
      <c r="E158"/>
      <c r="F158"/>
      <c r="G158"/>
      <c r="H158"/>
    </row>
    <row r="159" spans="1:8" x14ac:dyDescent="0.2">
      <c r="A159"/>
      <c r="B159"/>
      <c r="C159"/>
      <c r="D159"/>
      <c r="E159"/>
      <c r="F159"/>
      <c r="G159"/>
      <c r="H159"/>
    </row>
    <row r="160" spans="1:8" x14ac:dyDescent="0.2">
      <c r="A160"/>
      <c r="B160"/>
      <c r="C160"/>
      <c r="D160"/>
      <c r="E160"/>
      <c r="F160"/>
      <c r="G160"/>
      <c r="H160"/>
    </row>
    <row r="161" spans="1:8" x14ac:dyDescent="0.2">
      <c r="A161"/>
      <c r="B161"/>
      <c r="C161"/>
      <c r="D161"/>
      <c r="E161"/>
      <c r="F161"/>
      <c r="G161"/>
      <c r="H161"/>
    </row>
    <row r="162" spans="1:8" x14ac:dyDescent="0.2">
      <c r="A162"/>
      <c r="B162"/>
      <c r="C162"/>
      <c r="D162"/>
      <c r="E162"/>
      <c r="F162"/>
      <c r="G162"/>
      <c r="H162"/>
    </row>
    <row r="163" spans="1:8" x14ac:dyDescent="0.2">
      <c r="A163"/>
      <c r="B163"/>
      <c r="C163"/>
      <c r="D163"/>
      <c r="E163"/>
      <c r="F163"/>
      <c r="G163"/>
      <c r="H163"/>
    </row>
    <row r="164" spans="1:8" x14ac:dyDescent="0.2">
      <c r="A164"/>
      <c r="B164"/>
      <c r="C164"/>
      <c r="D164"/>
      <c r="E164"/>
      <c r="F164"/>
      <c r="G164"/>
      <c r="H164"/>
    </row>
    <row r="165" spans="1:8" x14ac:dyDescent="0.2">
      <c r="A165"/>
      <c r="B165"/>
      <c r="C165"/>
      <c r="D165"/>
      <c r="E165"/>
      <c r="F165"/>
      <c r="G165"/>
      <c r="H165"/>
    </row>
    <row r="166" spans="1:8" x14ac:dyDescent="0.2">
      <c r="A166"/>
      <c r="B166"/>
      <c r="C166"/>
      <c r="D166"/>
      <c r="E166"/>
      <c r="F166"/>
      <c r="G166"/>
      <c r="H166"/>
    </row>
    <row r="167" spans="1:8" x14ac:dyDescent="0.2">
      <c r="A167"/>
      <c r="B167"/>
      <c r="C167"/>
      <c r="D167"/>
      <c r="E167"/>
      <c r="F167"/>
      <c r="G167"/>
      <c r="H167"/>
    </row>
    <row r="168" spans="1:8" x14ac:dyDescent="0.2">
      <c r="A168"/>
      <c r="B168"/>
      <c r="C168"/>
      <c r="D168"/>
      <c r="E168"/>
      <c r="F168"/>
      <c r="G168"/>
      <c r="H168"/>
    </row>
    <row r="169" spans="1:8" x14ac:dyDescent="0.2">
      <c r="A169"/>
      <c r="B169"/>
      <c r="C169"/>
      <c r="D169"/>
      <c r="E169"/>
      <c r="F169"/>
      <c r="G169"/>
      <c r="H169"/>
    </row>
    <row r="170" spans="1:8" x14ac:dyDescent="0.2">
      <c r="A170"/>
      <c r="B170"/>
      <c r="C170"/>
      <c r="D170"/>
      <c r="E170"/>
      <c r="F170"/>
      <c r="G170"/>
      <c r="H170"/>
    </row>
    <row r="171" spans="1:8" x14ac:dyDescent="0.2">
      <c r="A171"/>
      <c r="B171"/>
      <c r="C171"/>
      <c r="D171"/>
      <c r="E171"/>
      <c r="F171"/>
      <c r="G171"/>
      <c r="H171"/>
    </row>
    <row r="172" spans="1:8" x14ac:dyDescent="0.2">
      <c r="A172"/>
      <c r="B172"/>
      <c r="C172"/>
      <c r="D172"/>
      <c r="E172"/>
      <c r="F172"/>
      <c r="G172"/>
      <c r="H172"/>
    </row>
    <row r="173" spans="1:8" x14ac:dyDescent="0.2">
      <c r="A173"/>
      <c r="B173"/>
      <c r="C173"/>
      <c r="D173"/>
      <c r="E173"/>
      <c r="F173"/>
      <c r="G173"/>
      <c r="H173"/>
    </row>
    <row r="174" spans="1:8" x14ac:dyDescent="0.2">
      <c r="A174"/>
      <c r="B174"/>
      <c r="C174"/>
      <c r="D174"/>
      <c r="E174"/>
      <c r="F174"/>
      <c r="G174"/>
      <c r="H174"/>
    </row>
    <row r="175" spans="1:8" x14ac:dyDescent="0.2">
      <c r="A175"/>
      <c r="B175"/>
      <c r="C175"/>
      <c r="D175"/>
      <c r="E175"/>
      <c r="F175"/>
      <c r="G175"/>
      <c r="H175"/>
    </row>
    <row r="176" spans="1:8" x14ac:dyDescent="0.2">
      <c r="A176"/>
      <c r="B176"/>
      <c r="C176"/>
      <c r="D176"/>
      <c r="E176"/>
      <c r="F176"/>
      <c r="G176"/>
      <c r="H176"/>
    </row>
    <row r="177" spans="1:8" x14ac:dyDescent="0.2">
      <c r="A177"/>
      <c r="B177"/>
      <c r="C177"/>
      <c r="D177"/>
      <c r="E177"/>
      <c r="F177"/>
      <c r="G177"/>
      <c r="H177"/>
    </row>
    <row r="178" spans="1:8" x14ac:dyDescent="0.2">
      <c r="A178"/>
      <c r="B178"/>
      <c r="C178"/>
      <c r="D178"/>
      <c r="E178"/>
      <c r="F178"/>
      <c r="G178"/>
      <c r="H178"/>
    </row>
    <row r="179" spans="1:8" x14ac:dyDescent="0.2">
      <c r="A179"/>
      <c r="B179"/>
      <c r="C179"/>
      <c r="D179"/>
      <c r="E179"/>
      <c r="F179"/>
      <c r="G179"/>
      <c r="H179"/>
    </row>
    <row r="180" spans="1:8" x14ac:dyDescent="0.2">
      <c r="A180"/>
      <c r="B180"/>
      <c r="C180"/>
      <c r="D180"/>
      <c r="E180"/>
      <c r="F180"/>
      <c r="G180"/>
      <c r="H180"/>
    </row>
    <row r="181" spans="1:8" x14ac:dyDescent="0.2">
      <c r="A181"/>
      <c r="B181"/>
      <c r="C181"/>
      <c r="D181"/>
      <c r="E181"/>
      <c r="F181"/>
      <c r="G181"/>
      <c r="H181"/>
    </row>
    <row r="182" spans="1:8" x14ac:dyDescent="0.2">
      <c r="A182"/>
      <c r="B182"/>
      <c r="C182"/>
      <c r="D182"/>
      <c r="E182"/>
      <c r="F182"/>
      <c r="G182"/>
      <c r="H182"/>
    </row>
    <row r="183" spans="1:8" x14ac:dyDescent="0.2">
      <c r="A183"/>
      <c r="B183"/>
      <c r="C183"/>
      <c r="D183"/>
      <c r="E183"/>
      <c r="F183"/>
      <c r="G183"/>
      <c r="H183"/>
    </row>
    <row r="184" spans="1:8" x14ac:dyDescent="0.2">
      <c r="A184"/>
      <c r="B184"/>
      <c r="C184"/>
      <c r="D184"/>
      <c r="E184"/>
      <c r="F184"/>
      <c r="G184"/>
      <c r="H184"/>
    </row>
    <row r="185" spans="1:8" x14ac:dyDescent="0.2">
      <c r="A185"/>
      <c r="B185"/>
      <c r="C185"/>
      <c r="D185"/>
      <c r="E185"/>
      <c r="F185"/>
      <c r="G185"/>
      <c r="H185"/>
    </row>
    <row r="186" spans="1:8" x14ac:dyDescent="0.2">
      <c r="A186"/>
      <c r="B186"/>
      <c r="C186"/>
      <c r="D186"/>
      <c r="E186"/>
      <c r="F186"/>
      <c r="G186"/>
      <c r="H186"/>
    </row>
    <row r="187" spans="1:8" x14ac:dyDescent="0.2">
      <c r="A187"/>
      <c r="B187"/>
      <c r="C187"/>
      <c r="D187"/>
      <c r="E187"/>
      <c r="F187"/>
      <c r="G187"/>
      <c r="H187"/>
    </row>
    <row r="188" spans="1:8" x14ac:dyDescent="0.2">
      <c r="A188"/>
      <c r="B188"/>
      <c r="C188"/>
      <c r="D188"/>
      <c r="E188"/>
      <c r="F188"/>
      <c r="G188"/>
      <c r="H188"/>
    </row>
    <row r="189" spans="1:8" x14ac:dyDescent="0.2">
      <c r="A189"/>
      <c r="B189"/>
      <c r="C189"/>
      <c r="D189"/>
      <c r="E189"/>
      <c r="F189"/>
      <c r="G189"/>
      <c r="H189"/>
    </row>
    <row r="190" spans="1:8" x14ac:dyDescent="0.2">
      <c r="A190"/>
      <c r="B190"/>
      <c r="C190"/>
      <c r="D190"/>
      <c r="E190"/>
      <c r="F190"/>
      <c r="G190"/>
      <c r="H190"/>
    </row>
    <row r="191" spans="1:8" x14ac:dyDescent="0.2">
      <c r="A191"/>
      <c r="B191"/>
      <c r="C191"/>
      <c r="D191"/>
      <c r="E191"/>
      <c r="F191"/>
      <c r="G191"/>
      <c r="H191"/>
    </row>
    <row r="192" spans="1:8" x14ac:dyDescent="0.2">
      <c r="A192"/>
      <c r="B192"/>
      <c r="C192"/>
      <c r="D192"/>
      <c r="E192"/>
      <c r="F192"/>
      <c r="G192"/>
      <c r="H192"/>
    </row>
    <row r="193" spans="1:8" x14ac:dyDescent="0.2">
      <c r="A193"/>
      <c r="B193"/>
      <c r="C193"/>
      <c r="D193"/>
      <c r="E193"/>
      <c r="F193"/>
      <c r="G193"/>
      <c r="H193"/>
    </row>
    <row r="194" spans="1:8" x14ac:dyDescent="0.2">
      <c r="A194"/>
      <c r="B194"/>
      <c r="C194"/>
      <c r="D194"/>
      <c r="E194"/>
      <c r="F194"/>
      <c r="G194"/>
      <c r="H194"/>
    </row>
    <row r="195" spans="1:8" x14ac:dyDescent="0.2">
      <c r="A195"/>
      <c r="B195"/>
      <c r="C195"/>
      <c r="D195"/>
      <c r="E195"/>
      <c r="F195"/>
      <c r="G195"/>
      <c r="H195"/>
    </row>
    <row r="196" spans="1:8" x14ac:dyDescent="0.2">
      <c r="A196"/>
      <c r="B196"/>
      <c r="C196"/>
      <c r="D196"/>
      <c r="E196"/>
      <c r="F196"/>
      <c r="G196"/>
      <c r="H196"/>
    </row>
    <row r="197" spans="1:8" x14ac:dyDescent="0.2">
      <c r="A197"/>
      <c r="B197"/>
      <c r="C197"/>
      <c r="D197"/>
      <c r="E197"/>
      <c r="F197"/>
      <c r="G197"/>
      <c r="H197"/>
    </row>
    <row r="198" spans="1:8" x14ac:dyDescent="0.2">
      <c r="A198"/>
      <c r="B198"/>
      <c r="C198"/>
      <c r="D198"/>
      <c r="E198"/>
      <c r="F198"/>
      <c r="G198"/>
      <c r="H198"/>
    </row>
    <row r="199" spans="1:8" x14ac:dyDescent="0.2">
      <c r="A199"/>
      <c r="B199"/>
      <c r="C199"/>
      <c r="D199"/>
      <c r="E199"/>
      <c r="F199"/>
      <c r="G199"/>
      <c r="H199"/>
    </row>
    <row r="200" spans="1:8" x14ac:dyDescent="0.2">
      <c r="A200"/>
      <c r="B200"/>
      <c r="C200"/>
      <c r="D200"/>
      <c r="E200"/>
      <c r="F200"/>
      <c r="G200"/>
      <c r="H200"/>
    </row>
    <row r="201" spans="1:8" x14ac:dyDescent="0.2">
      <c r="A201"/>
      <c r="B201"/>
      <c r="C201"/>
      <c r="D201"/>
      <c r="E201"/>
      <c r="F201"/>
      <c r="G201"/>
      <c r="H201"/>
    </row>
    <row r="202" spans="1:8" x14ac:dyDescent="0.2">
      <c r="A202"/>
      <c r="B202"/>
      <c r="C202"/>
      <c r="D202"/>
      <c r="E202"/>
      <c r="F202"/>
      <c r="G202"/>
      <c r="H202"/>
    </row>
    <row r="203" spans="1:8" x14ac:dyDescent="0.2">
      <c r="A203"/>
      <c r="B203"/>
      <c r="C203"/>
      <c r="D203"/>
      <c r="E203"/>
      <c r="F203"/>
      <c r="G203"/>
      <c r="H203"/>
    </row>
    <row r="204" spans="1:8" x14ac:dyDescent="0.2">
      <c r="A204"/>
      <c r="B204"/>
      <c r="C204"/>
      <c r="D204"/>
      <c r="E204"/>
      <c r="F204"/>
      <c r="G204"/>
      <c r="H204"/>
    </row>
    <row r="205" spans="1:8" x14ac:dyDescent="0.2">
      <c r="A205"/>
      <c r="B205"/>
      <c r="C205"/>
      <c r="D205"/>
      <c r="E205"/>
      <c r="F205"/>
      <c r="G205"/>
      <c r="H205"/>
    </row>
    <row r="206" spans="1:8" x14ac:dyDescent="0.2">
      <c r="A206"/>
      <c r="B206"/>
      <c r="C206"/>
      <c r="D206"/>
      <c r="E206"/>
      <c r="F206"/>
      <c r="G206"/>
      <c r="H206"/>
    </row>
    <row r="207" spans="1:8" x14ac:dyDescent="0.2">
      <c r="A207"/>
      <c r="B207"/>
      <c r="C207"/>
      <c r="D207"/>
      <c r="E207"/>
      <c r="F207"/>
      <c r="G207"/>
      <c r="H207"/>
    </row>
    <row r="208" spans="1:8" x14ac:dyDescent="0.2">
      <c r="A208"/>
      <c r="B208"/>
      <c r="C208"/>
      <c r="D208"/>
      <c r="E208"/>
      <c r="F208"/>
      <c r="G208"/>
      <c r="H208"/>
    </row>
    <row r="209" spans="1:8" x14ac:dyDescent="0.2">
      <c r="A209"/>
      <c r="B209"/>
      <c r="C209"/>
      <c r="D209"/>
      <c r="E209"/>
      <c r="F209"/>
      <c r="G209"/>
      <c r="H209"/>
    </row>
    <row r="210" spans="1:8" x14ac:dyDescent="0.2">
      <c r="A210"/>
      <c r="B210"/>
      <c r="C210"/>
      <c r="D210"/>
      <c r="E210"/>
      <c r="F210"/>
      <c r="G210"/>
      <c r="H210"/>
    </row>
    <row r="211" spans="1:8" x14ac:dyDescent="0.2">
      <c r="A211"/>
      <c r="B211"/>
      <c r="C211"/>
      <c r="D211"/>
      <c r="E211"/>
      <c r="F211"/>
      <c r="G211"/>
      <c r="H211"/>
    </row>
    <row r="212" spans="1:8" x14ac:dyDescent="0.2">
      <c r="A212"/>
      <c r="B212"/>
      <c r="C212"/>
      <c r="D212"/>
      <c r="E212"/>
      <c r="F212"/>
      <c r="G212"/>
      <c r="H212"/>
    </row>
    <row r="213" spans="1:8" x14ac:dyDescent="0.2">
      <c r="A213"/>
      <c r="B213"/>
      <c r="C213"/>
      <c r="D213"/>
      <c r="E213"/>
      <c r="F213"/>
      <c r="G213"/>
      <c r="H213"/>
    </row>
    <row r="214" spans="1:8" x14ac:dyDescent="0.2">
      <c r="A214"/>
      <c r="B214"/>
      <c r="C214"/>
      <c r="D214"/>
      <c r="E214"/>
      <c r="F214"/>
      <c r="G214"/>
      <c r="H214"/>
    </row>
    <row r="215" spans="1:8" x14ac:dyDescent="0.2">
      <c r="A215"/>
      <c r="B215"/>
      <c r="C215"/>
      <c r="D215"/>
      <c r="E215"/>
      <c r="F215"/>
      <c r="G215"/>
      <c r="H215"/>
    </row>
    <row r="216" spans="1:8" x14ac:dyDescent="0.2">
      <c r="A216"/>
      <c r="B216"/>
      <c r="C216"/>
      <c r="D216"/>
      <c r="E216"/>
      <c r="F216"/>
      <c r="G216"/>
      <c r="H216"/>
    </row>
    <row r="217" spans="1:8" x14ac:dyDescent="0.2">
      <c r="A217"/>
      <c r="B217"/>
      <c r="C217"/>
      <c r="D217"/>
      <c r="E217"/>
      <c r="F217"/>
      <c r="G217"/>
      <c r="H217"/>
    </row>
    <row r="218" spans="1:8" x14ac:dyDescent="0.2">
      <c r="A218"/>
      <c r="B218"/>
      <c r="C218"/>
      <c r="D218"/>
      <c r="E218"/>
      <c r="F218"/>
      <c r="G218"/>
      <c r="H218"/>
    </row>
    <row r="219" spans="1:8" x14ac:dyDescent="0.2">
      <c r="A219"/>
      <c r="B219"/>
      <c r="C219"/>
      <c r="D219"/>
      <c r="E219"/>
      <c r="F219"/>
      <c r="G219"/>
      <c r="H219"/>
    </row>
    <row r="220" spans="1:8" x14ac:dyDescent="0.2">
      <c r="A220"/>
      <c r="B220"/>
      <c r="C220"/>
      <c r="D220"/>
      <c r="E220"/>
      <c r="F220"/>
      <c r="G220"/>
      <c r="H220"/>
    </row>
    <row r="221" spans="1:8" x14ac:dyDescent="0.2">
      <c r="A221"/>
      <c r="B221"/>
      <c r="C221"/>
      <c r="D221"/>
      <c r="E221"/>
      <c r="F221"/>
      <c r="G221"/>
      <c r="H221"/>
    </row>
    <row r="222" spans="1:8" x14ac:dyDescent="0.2">
      <c r="A222"/>
      <c r="B222"/>
      <c r="C222"/>
      <c r="D222"/>
      <c r="E222"/>
      <c r="F222"/>
      <c r="G222"/>
      <c r="H222"/>
    </row>
    <row r="223" spans="1:8" x14ac:dyDescent="0.2">
      <c r="A223"/>
      <c r="B223"/>
      <c r="C223"/>
      <c r="E223"/>
      <c r="F223"/>
      <c r="G223"/>
      <c r="H223"/>
    </row>
    <row r="224" spans="1:8" x14ac:dyDescent="0.2">
      <c r="A224"/>
      <c r="B224"/>
      <c r="C224"/>
      <c r="D224"/>
      <c r="E224"/>
      <c r="F224"/>
      <c r="G224"/>
      <c r="H224"/>
    </row>
    <row r="225" spans="1:8" x14ac:dyDescent="0.2">
      <c r="A225"/>
      <c r="B225"/>
      <c r="C225"/>
      <c r="D225"/>
      <c r="E225"/>
      <c r="F225"/>
      <c r="G225"/>
      <c r="H225"/>
    </row>
    <row r="226" spans="1:8" x14ac:dyDescent="0.2">
      <c r="A226"/>
      <c r="B226"/>
      <c r="C226"/>
      <c r="D226"/>
      <c r="E226"/>
      <c r="F226"/>
      <c r="G226"/>
      <c r="H226"/>
    </row>
    <row r="227" spans="1:8" x14ac:dyDescent="0.2">
      <c r="A227"/>
      <c r="B227"/>
      <c r="C227"/>
      <c r="D227"/>
      <c r="E227"/>
      <c r="F227"/>
      <c r="G227"/>
      <c r="H227"/>
    </row>
    <row r="228" spans="1:8" x14ac:dyDescent="0.2">
      <c r="A228"/>
      <c r="B228"/>
      <c r="C228"/>
      <c r="D228"/>
      <c r="E228"/>
      <c r="F228"/>
      <c r="G228"/>
      <c r="H228"/>
    </row>
    <row r="229" spans="1:8" x14ac:dyDescent="0.2">
      <c r="A229"/>
      <c r="B229"/>
      <c r="C229"/>
      <c r="D229"/>
      <c r="E229"/>
      <c r="F229"/>
      <c r="G229"/>
      <c r="H229"/>
    </row>
    <row r="230" spans="1:8" x14ac:dyDescent="0.2">
      <c r="A230"/>
      <c r="B230"/>
      <c r="C230"/>
      <c r="D230"/>
      <c r="E230"/>
      <c r="F230"/>
      <c r="G230"/>
      <c r="H230"/>
    </row>
    <row r="231" spans="1:8" x14ac:dyDescent="0.2">
      <c r="A231"/>
      <c r="B231"/>
      <c r="C231"/>
      <c r="D231"/>
      <c r="E231"/>
      <c r="F231"/>
      <c r="G231"/>
      <c r="H231"/>
    </row>
    <row r="232" spans="1:8" x14ac:dyDescent="0.2">
      <c r="A232"/>
      <c r="B232"/>
      <c r="C232"/>
      <c r="D232"/>
      <c r="E232"/>
      <c r="F232"/>
      <c r="G232"/>
      <c r="H232"/>
    </row>
    <row r="233" spans="1:8" x14ac:dyDescent="0.2">
      <c r="A233"/>
      <c r="B233"/>
      <c r="C233"/>
      <c r="D233"/>
      <c r="E233"/>
      <c r="F233"/>
      <c r="G233"/>
      <c r="H233"/>
    </row>
    <row r="234" spans="1:8" x14ac:dyDescent="0.2">
      <c r="A234"/>
      <c r="B234"/>
      <c r="C234"/>
      <c r="D234"/>
      <c r="E234"/>
      <c r="F234"/>
      <c r="G234"/>
      <c r="H234"/>
    </row>
    <row r="235" spans="1:8" x14ac:dyDescent="0.2">
      <c r="A235"/>
      <c r="B235"/>
      <c r="C235"/>
      <c r="D235"/>
      <c r="E235"/>
      <c r="F235"/>
      <c r="G235"/>
      <c r="H235"/>
    </row>
    <row r="236" spans="1:8" x14ac:dyDescent="0.2">
      <c r="A236"/>
      <c r="B236"/>
      <c r="C236"/>
      <c r="D236"/>
      <c r="E236"/>
      <c r="F236"/>
      <c r="G236"/>
      <c r="H236"/>
    </row>
    <row r="237" spans="1:8" x14ac:dyDescent="0.2">
      <c r="A237"/>
      <c r="B237"/>
      <c r="C237"/>
      <c r="D237"/>
      <c r="E237"/>
      <c r="F237"/>
      <c r="G237"/>
      <c r="H237"/>
    </row>
    <row r="238" spans="1:8" x14ac:dyDescent="0.2">
      <c r="A238"/>
      <c r="B238"/>
      <c r="C238"/>
      <c r="D238"/>
      <c r="E238"/>
      <c r="F238"/>
      <c r="G238"/>
      <c r="H238"/>
    </row>
    <row r="239" spans="1:8" x14ac:dyDescent="0.2">
      <c r="A239"/>
      <c r="B239"/>
      <c r="C239"/>
      <c r="D239"/>
      <c r="E239"/>
      <c r="F239"/>
      <c r="G239"/>
      <c r="H239"/>
    </row>
    <row r="240" spans="1:8" x14ac:dyDescent="0.2">
      <c r="A240"/>
      <c r="B240"/>
      <c r="C240"/>
      <c r="D240"/>
      <c r="E240"/>
      <c r="F240"/>
      <c r="G240"/>
      <c r="H240"/>
    </row>
    <row r="241" spans="1:8" x14ac:dyDescent="0.2">
      <c r="A241"/>
      <c r="B241"/>
      <c r="C241"/>
      <c r="D241"/>
      <c r="E241"/>
      <c r="F241"/>
      <c r="G241"/>
      <c r="H241"/>
    </row>
    <row r="242" spans="1:8" x14ac:dyDescent="0.2">
      <c r="A242"/>
      <c r="B242"/>
      <c r="C242"/>
      <c r="D242"/>
      <c r="E242"/>
      <c r="F242"/>
      <c r="G242"/>
      <c r="H242"/>
    </row>
    <row r="243" spans="1:8" x14ac:dyDescent="0.2">
      <c r="A243"/>
      <c r="B243"/>
      <c r="C243"/>
      <c r="D243"/>
      <c r="E243"/>
      <c r="F243"/>
      <c r="G243"/>
      <c r="H243"/>
    </row>
    <row r="244" spans="1:8" x14ac:dyDescent="0.2">
      <c r="A244"/>
      <c r="B244"/>
      <c r="C244"/>
      <c r="D244"/>
      <c r="E244"/>
      <c r="F244"/>
      <c r="G244"/>
      <c r="H244"/>
    </row>
    <row r="245" spans="1:8" x14ac:dyDescent="0.2">
      <c r="A245"/>
      <c r="B245"/>
      <c r="C245"/>
      <c r="D245"/>
      <c r="E245"/>
      <c r="F245"/>
      <c r="G245"/>
      <c r="H245"/>
    </row>
    <row r="246" spans="1:8" x14ac:dyDescent="0.2">
      <c r="A246"/>
      <c r="B246"/>
      <c r="C246"/>
      <c r="D246"/>
      <c r="E246"/>
      <c r="F246"/>
      <c r="G246"/>
      <c r="H246"/>
    </row>
    <row r="247" spans="1:8" x14ac:dyDescent="0.2">
      <c r="A247"/>
      <c r="B247"/>
      <c r="C247"/>
      <c r="D247"/>
      <c r="E247"/>
      <c r="F247"/>
      <c r="G247"/>
      <c r="H247"/>
    </row>
    <row r="248" spans="1:8" x14ac:dyDescent="0.2">
      <c r="A248"/>
      <c r="B248"/>
      <c r="C248"/>
      <c r="D248"/>
      <c r="E248"/>
      <c r="F248"/>
      <c r="G248"/>
      <c r="H248"/>
    </row>
    <row r="249" spans="1:8" x14ac:dyDescent="0.2">
      <c r="A249"/>
      <c r="B249"/>
      <c r="C249"/>
      <c r="D249"/>
      <c r="E249"/>
      <c r="F249"/>
      <c r="G249"/>
      <c r="H249"/>
    </row>
    <row r="250" spans="1:8" x14ac:dyDescent="0.2">
      <c r="A250"/>
      <c r="B250"/>
      <c r="C250"/>
      <c r="D250"/>
      <c r="E250"/>
      <c r="F250"/>
      <c r="G250"/>
      <c r="H250"/>
    </row>
    <row r="251" spans="1:8" x14ac:dyDescent="0.2">
      <c r="A251"/>
      <c r="B251"/>
      <c r="C251"/>
      <c r="D251"/>
      <c r="E251"/>
      <c r="F251"/>
      <c r="G251"/>
      <c r="H251"/>
    </row>
    <row r="252" spans="1:8" x14ac:dyDescent="0.2">
      <c r="A252"/>
      <c r="B252"/>
      <c r="C252"/>
      <c r="D252"/>
      <c r="E252"/>
      <c r="F252"/>
      <c r="G252"/>
      <c r="H252"/>
    </row>
    <row r="253" spans="1:8" x14ac:dyDescent="0.2">
      <c r="A253"/>
      <c r="B253"/>
      <c r="C253"/>
      <c r="D253"/>
      <c r="E253"/>
      <c r="F253"/>
      <c r="G253"/>
      <c r="H253"/>
    </row>
    <row r="254" spans="1:8" x14ac:dyDescent="0.2">
      <c r="A254"/>
      <c r="B254"/>
      <c r="C254"/>
      <c r="D254"/>
      <c r="E254"/>
      <c r="F254"/>
      <c r="G254"/>
      <c r="H254"/>
    </row>
    <row r="255" spans="1:8" x14ac:dyDescent="0.2">
      <c r="A255"/>
      <c r="B255"/>
      <c r="C255"/>
      <c r="D255"/>
      <c r="E255"/>
      <c r="F255"/>
      <c r="G255"/>
      <c r="H255"/>
    </row>
    <row r="256" spans="1:8" x14ac:dyDescent="0.2">
      <c r="A256"/>
      <c r="B256"/>
      <c r="C256"/>
      <c r="D256"/>
      <c r="E256"/>
      <c r="F256"/>
      <c r="G256"/>
      <c r="H256"/>
    </row>
    <row r="257" spans="1:8" x14ac:dyDescent="0.2">
      <c r="A257"/>
      <c r="B257"/>
      <c r="C257"/>
      <c r="D257"/>
      <c r="E257"/>
      <c r="F257"/>
      <c r="G257"/>
      <c r="H257"/>
    </row>
    <row r="258" spans="1:8" x14ac:dyDescent="0.2">
      <c r="A258"/>
      <c r="B258"/>
      <c r="C258"/>
      <c r="D258"/>
      <c r="E258"/>
      <c r="F258"/>
      <c r="G258"/>
      <c r="H258"/>
    </row>
    <row r="259" spans="1:8" x14ac:dyDescent="0.2">
      <c r="A259"/>
      <c r="B259"/>
      <c r="C259"/>
      <c r="D259"/>
      <c r="E259"/>
      <c r="F259"/>
      <c r="G259"/>
      <c r="H259"/>
    </row>
    <row r="260" spans="1:8" x14ac:dyDescent="0.2">
      <c r="A260"/>
      <c r="B260"/>
      <c r="C260"/>
      <c r="D260"/>
      <c r="E260"/>
      <c r="F260"/>
      <c r="G260"/>
      <c r="H260"/>
    </row>
    <row r="261" spans="1:8" x14ac:dyDescent="0.2">
      <c r="A261"/>
      <c r="B261"/>
      <c r="C261"/>
      <c r="D261"/>
      <c r="E261"/>
      <c r="F261"/>
      <c r="G261"/>
      <c r="H261"/>
    </row>
    <row r="262" spans="1:8" x14ac:dyDescent="0.2">
      <c r="A262"/>
      <c r="B262"/>
      <c r="C262"/>
      <c r="E262"/>
      <c r="F262"/>
      <c r="G262"/>
      <c r="H262"/>
    </row>
    <row r="263" spans="1:8" x14ac:dyDescent="0.2">
      <c r="A263"/>
      <c r="B263"/>
      <c r="C263"/>
      <c r="D263"/>
      <c r="E263"/>
      <c r="F263"/>
      <c r="G263"/>
      <c r="H263"/>
    </row>
    <row r="264" spans="1:8" x14ac:dyDescent="0.2">
      <c r="A264"/>
      <c r="B264"/>
      <c r="C264"/>
      <c r="D264"/>
      <c r="E264"/>
      <c r="F264"/>
      <c r="G264"/>
      <c r="H264"/>
    </row>
    <row r="265" spans="1:8" x14ac:dyDescent="0.2">
      <c r="A265"/>
      <c r="B265"/>
      <c r="C265"/>
      <c r="D265"/>
      <c r="E265"/>
      <c r="F265"/>
      <c r="G265"/>
      <c r="H265"/>
    </row>
    <row r="266" spans="1:8" x14ac:dyDescent="0.2">
      <c r="A266"/>
      <c r="B266"/>
      <c r="C266"/>
      <c r="D266"/>
      <c r="E266"/>
      <c r="F266"/>
      <c r="G266"/>
      <c r="H266"/>
    </row>
    <row r="267" spans="1:8" x14ac:dyDescent="0.2">
      <c r="A267"/>
      <c r="B267"/>
      <c r="C267"/>
      <c r="D267"/>
      <c r="E267"/>
      <c r="F267"/>
      <c r="G267"/>
      <c r="H267"/>
    </row>
    <row r="268" spans="1:8" x14ac:dyDescent="0.2">
      <c r="A268"/>
      <c r="B268"/>
      <c r="C268"/>
      <c r="D268"/>
      <c r="E268"/>
      <c r="F268"/>
      <c r="G268"/>
      <c r="H268"/>
    </row>
    <row r="269" spans="1:8" x14ac:dyDescent="0.2">
      <c r="A269"/>
      <c r="B269"/>
      <c r="C269"/>
      <c r="D269"/>
      <c r="E269"/>
      <c r="F269"/>
      <c r="G269"/>
      <c r="H269"/>
    </row>
    <row r="270" spans="1:8" x14ac:dyDescent="0.2">
      <c r="A270"/>
      <c r="B270"/>
      <c r="C270"/>
      <c r="D270"/>
      <c r="E270"/>
      <c r="F270"/>
      <c r="G270"/>
      <c r="H270"/>
    </row>
    <row r="271" spans="1:8" x14ac:dyDescent="0.2">
      <c r="A271"/>
      <c r="B271"/>
      <c r="C271"/>
      <c r="D271"/>
      <c r="E271"/>
      <c r="F271"/>
      <c r="G271"/>
      <c r="H271"/>
    </row>
    <row r="272" spans="1:8" x14ac:dyDescent="0.2">
      <c r="A272"/>
      <c r="B272"/>
      <c r="C272"/>
      <c r="D272"/>
      <c r="E272"/>
      <c r="F272"/>
      <c r="G272"/>
      <c r="H272"/>
    </row>
    <row r="273" spans="1:8" x14ac:dyDescent="0.2">
      <c r="A273"/>
      <c r="B273"/>
      <c r="C273"/>
      <c r="D273"/>
      <c r="E273"/>
      <c r="F273"/>
      <c r="G273"/>
      <c r="H273"/>
    </row>
    <row r="274" spans="1:8" x14ac:dyDescent="0.2">
      <c r="A274"/>
      <c r="B274"/>
      <c r="C274"/>
      <c r="D274"/>
      <c r="E274"/>
      <c r="F274"/>
      <c r="G274"/>
      <c r="H274"/>
    </row>
    <row r="275" spans="1:8" x14ac:dyDescent="0.2">
      <c r="A275"/>
      <c r="B275"/>
      <c r="C275"/>
      <c r="D275"/>
      <c r="E275"/>
      <c r="F275"/>
      <c r="G275"/>
      <c r="H275"/>
    </row>
    <row r="276" spans="1:8" x14ac:dyDescent="0.2">
      <c r="A276"/>
      <c r="B276"/>
      <c r="C276"/>
      <c r="D276"/>
      <c r="E276"/>
      <c r="F276"/>
      <c r="G276"/>
      <c r="H276"/>
    </row>
    <row r="277" spans="1:8" x14ac:dyDescent="0.2">
      <c r="A277"/>
      <c r="B277"/>
      <c r="C277"/>
      <c r="D277"/>
      <c r="E277"/>
      <c r="F277"/>
      <c r="G277"/>
      <c r="H277"/>
    </row>
    <row r="278" spans="1:8" x14ac:dyDescent="0.2">
      <c r="A278"/>
      <c r="B278"/>
      <c r="C278"/>
      <c r="D278"/>
      <c r="E278"/>
      <c r="F278"/>
      <c r="G278"/>
      <c r="H278"/>
    </row>
    <row r="279" spans="1:8" x14ac:dyDescent="0.2">
      <c r="A279"/>
      <c r="B279"/>
      <c r="C279"/>
      <c r="D279"/>
      <c r="E279"/>
      <c r="F279"/>
      <c r="G279"/>
      <c r="H279"/>
    </row>
    <row r="280" spans="1:8" x14ac:dyDescent="0.2">
      <c r="A280"/>
      <c r="B280"/>
      <c r="C280"/>
      <c r="D280"/>
      <c r="E280"/>
      <c r="F280"/>
      <c r="G280"/>
      <c r="H280"/>
    </row>
    <row r="281" spans="1:8" x14ac:dyDescent="0.2">
      <c r="A281"/>
      <c r="B281"/>
      <c r="C281"/>
      <c r="D281"/>
      <c r="E281"/>
      <c r="F281"/>
      <c r="G281"/>
      <c r="H281"/>
    </row>
    <row r="282" spans="1:8" x14ac:dyDescent="0.2">
      <c r="A282"/>
      <c r="B282"/>
      <c r="C282"/>
      <c r="D282"/>
      <c r="E282"/>
      <c r="F282"/>
      <c r="G282"/>
      <c r="H282"/>
    </row>
    <row r="283" spans="1:8" x14ac:dyDescent="0.2">
      <c r="A283"/>
      <c r="B283"/>
      <c r="C283"/>
      <c r="D283"/>
      <c r="E283"/>
      <c r="F283"/>
      <c r="G283"/>
      <c r="H283"/>
    </row>
    <row r="284" spans="1:8" x14ac:dyDescent="0.2">
      <c r="A284"/>
      <c r="B284"/>
      <c r="C284"/>
      <c r="D284"/>
      <c r="E284"/>
      <c r="F284"/>
      <c r="G284"/>
      <c r="H284"/>
    </row>
    <row r="285" spans="1:8" x14ac:dyDescent="0.2">
      <c r="A285"/>
      <c r="B285"/>
      <c r="C285"/>
      <c r="D285"/>
      <c r="E285"/>
      <c r="F285"/>
      <c r="G285"/>
      <c r="H285"/>
    </row>
    <row r="286" spans="1:8" x14ac:dyDescent="0.2">
      <c r="A286"/>
      <c r="B286"/>
      <c r="C286"/>
      <c r="D286"/>
      <c r="E286"/>
      <c r="F286"/>
      <c r="G286"/>
      <c r="H286"/>
    </row>
    <row r="287" spans="1:8" x14ac:dyDescent="0.2">
      <c r="A287"/>
      <c r="B287"/>
      <c r="C287"/>
      <c r="D287"/>
      <c r="E287"/>
      <c r="F287"/>
      <c r="G287"/>
      <c r="H287"/>
    </row>
    <row r="288" spans="1:8" x14ac:dyDescent="0.2">
      <c r="A288"/>
      <c r="B288"/>
      <c r="C288"/>
      <c r="D288"/>
      <c r="E288"/>
      <c r="F288"/>
      <c r="G288"/>
      <c r="H288"/>
    </row>
    <row r="289" spans="1:8" x14ac:dyDescent="0.2">
      <c r="A289"/>
      <c r="B289"/>
      <c r="C289"/>
      <c r="D289"/>
      <c r="E289"/>
      <c r="F289"/>
      <c r="G289"/>
      <c r="H289"/>
    </row>
    <row r="290" spans="1:8" x14ac:dyDescent="0.2">
      <c r="A290"/>
      <c r="B290"/>
      <c r="C290"/>
      <c r="D290"/>
      <c r="E290"/>
      <c r="F290"/>
      <c r="G290"/>
      <c r="H290"/>
    </row>
    <row r="291" spans="1:8" x14ac:dyDescent="0.2">
      <c r="A291"/>
      <c r="B291"/>
      <c r="C291"/>
      <c r="D291"/>
      <c r="E291"/>
      <c r="F291"/>
      <c r="G291"/>
      <c r="H291"/>
    </row>
    <row r="292" spans="1:8" x14ac:dyDescent="0.2">
      <c r="A292"/>
      <c r="B292"/>
      <c r="C292"/>
      <c r="D292"/>
      <c r="E292"/>
      <c r="F292"/>
      <c r="G292"/>
      <c r="H292"/>
    </row>
    <row r="293" spans="1:8" x14ac:dyDescent="0.2">
      <c r="A293"/>
      <c r="B293"/>
      <c r="C293"/>
      <c r="D293"/>
      <c r="E293"/>
      <c r="F293"/>
      <c r="G293"/>
      <c r="H293"/>
    </row>
    <row r="294" spans="1:8" x14ac:dyDescent="0.2">
      <c r="A294"/>
      <c r="B294"/>
      <c r="C294"/>
      <c r="D294"/>
      <c r="E294"/>
      <c r="F294"/>
      <c r="G294"/>
      <c r="H294"/>
    </row>
    <row r="295" spans="1:8" x14ac:dyDescent="0.2">
      <c r="A295"/>
      <c r="B295"/>
      <c r="C295"/>
      <c r="D295"/>
      <c r="E295"/>
      <c r="F295"/>
      <c r="G295"/>
      <c r="H295"/>
    </row>
    <row r="296" spans="1:8" x14ac:dyDescent="0.2">
      <c r="A296"/>
      <c r="B296"/>
      <c r="C296"/>
      <c r="D296"/>
      <c r="E296"/>
      <c r="F296"/>
      <c r="G296"/>
      <c r="H296"/>
    </row>
    <row r="297" spans="1:8" x14ac:dyDescent="0.2">
      <c r="A297"/>
      <c r="B297"/>
      <c r="C297"/>
      <c r="D297"/>
      <c r="E297"/>
      <c r="F297"/>
      <c r="G297"/>
      <c r="H297"/>
    </row>
    <row r="298" spans="1:8" x14ac:dyDescent="0.2">
      <c r="A298"/>
      <c r="B298"/>
      <c r="C298"/>
      <c r="D298"/>
      <c r="E298"/>
      <c r="F298"/>
      <c r="G298"/>
      <c r="H298"/>
    </row>
    <row r="299" spans="1:8" x14ac:dyDescent="0.2">
      <c r="A299"/>
      <c r="B299"/>
      <c r="C299"/>
      <c r="D299"/>
      <c r="E299"/>
      <c r="F299"/>
      <c r="G299"/>
      <c r="H299"/>
    </row>
    <row r="300" spans="1:8" x14ac:dyDescent="0.2">
      <c r="A300"/>
      <c r="B300"/>
      <c r="C300"/>
      <c r="D300"/>
      <c r="E300"/>
      <c r="F300"/>
      <c r="G300"/>
      <c r="H300"/>
    </row>
    <row r="301" spans="1:8" x14ac:dyDescent="0.2">
      <c r="A301"/>
      <c r="B301"/>
      <c r="C301"/>
      <c r="D301"/>
      <c r="E301"/>
      <c r="F301"/>
      <c r="G301"/>
      <c r="H301"/>
    </row>
    <row r="302" spans="1:8" x14ac:dyDescent="0.2">
      <c r="A302"/>
      <c r="B302"/>
      <c r="C302"/>
      <c r="D302"/>
      <c r="E302"/>
      <c r="F302"/>
      <c r="G302"/>
      <c r="H302"/>
    </row>
    <row r="303" spans="1:8" x14ac:dyDescent="0.2">
      <c r="A303"/>
      <c r="B303"/>
      <c r="C303"/>
      <c r="D303"/>
      <c r="E303"/>
      <c r="F303"/>
      <c r="G303"/>
      <c r="H303"/>
    </row>
    <row r="304" spans="1:8" x14ac:dyDescent="0.2">
      <c r="A304"/>
      <c r="B304"/>
      <c r="C304"/>
      <c r="D304"/>
      <c r="E304"/>
      <c r="F304"/>
      <c r="G304"/>
      <c r="H304"/>
    </row>
    <row r="305" spans="1:8" x14ac:dyDescent="0.2">
      <c r="A305"/>
      <c r="B305"/>
      <c r="C305"/>
      <c r="D305"/>
      <c r="E305"/>
      <c r="F305"/>
      <c r="G305"/>
      <c r="H305"/>
    </row>
    <row r="306" spans="1:8" x14ac:dyDescent="0.2">
      <c r="A306"/>
      <c r="B306"/>
      <c r="C306"/>
      <c r="D306"/>
      <c r="E306"/>
      <c r="F306"/>
      <c r="G306"/>
      <c r="H306"/>
    </row>
    <row r="307" spans="1:8" x14ac:dyDescent="0.2">
      <c r="A307"/>
      <c r="B307"/>
      <c r="C307"/>
      <c r="D307"/>
      <c r="E307"/>
      <c r="F307"/>
      <c r="G307"/>
      <c r="H307"/>
    </row>
    <row r="308" spans="1:8" x14ac:dyDescent="0.2">
      <c r="A308"/>
      <c r="B308"/>
      <c r="C308"/>
      <c r="D308"/>
      <c r="E308"/>
      <c r="F308"/>
      <c r="G308"/>
      <c r="H308"/>
    </row>
    <row r="309" spans="1:8" x14ac:dyDescent="0.2">
      <c r="A309"/>
      <c r="B309"/>
      <c r="C309"/>
      <c r="D309"/>
      <c r="E309"/>
      <c r="F309"/>
      <c r="G309"/>
      <c r="H309"/>
    </row>
    <row r="310" spans="1:8" x14ac:dyDescent="0.2">
      <c r="A310"/>
      <c r="B310"/>
      <c r="C310"/>
      <c r="D310"/>
      <c r="E310"/>
      <c r="F310"/>
      <c r="G310"/>
      <c r="H310"/>
    </row>
    <row r="311" spans="1:8" x14ac:dyDescent="0.2">
      <c r="A311"/>
      <c r="B311"/>
      <c r="C311"/>
      <c r="D311"/>
      <c r="E311"/>
      <c r="F311"/>
      <c r="G311"/>
      <c r="H311"/>
    </row>
    <row r="312" spans="1:8" x14ac:dyDescent="0.2">
      <c r="A312"/>
      <c r="B312"/>
      <c r="C312"/>
      <c r="D312"/>
      <c r="E312"/>
      <c r="F312"/>
      <c r="G312"/>
      <c r="H312"/>
    </row>
    <row r="313" spans="1:8" x14ac:dyDescent="0.2">
      <c r="A313"/>
      <c r="B313"/>
      <c r="C313"/>
      <c r="D313"/>
      <c r="E313"/>
      <c r="F313"/>
      <c r="G313"/>
      <c r="H313"/>
    </row>
    <row r="314" spans="1:8" x14ac:dyDescent="0.2">
      <c r="A314"/>
      <c r="B314"/>
      <c r="C314"/>
      <c r="D314"/>
      <c r="E314"/>
      <c r="F314"/>
      <c r="G314"/>
      <c r="H314"/>
    </row>
    <row r="315" spans="1:8" x14ac:dyDescent="0.2">
      <c r="A315"/>
      <c r="B315"/>
      <c r="C315"/>
      <c r="D315"/>
      <c r="E315"/>
      <c r="F315"/>
      <c r="G315"/>
      <c r="H315"/>
    </row>
    <row r="316" spans="1:8" x14ac:dyDescent="0.2">
      <c r="A316"/>
      <c r="B316"/>
      <c r="C316"/>
      <c r="D316"/>
      <c r="E316"/>
      <c r="F316"/>
      <c r="G316"/>
      <c r="H316"/>
    </row>
    <row r="317" spans="1:8" x14ac:dyDescent="0.2">
      <c r="A317"/>
      <c r="B317"/>
      <c r="C317"/>
      <c r="D317"/>
      <c r="E317"/>
      <c r="F317"/>
      <c r="G317"/>
      <c r="H317"/>
    </row>
    <row r="318" spans="1:8" x14ac:dyDescent="0.2">
      <c r="A318"/>
      <c r="B318"/>
      <c r="C318"/>
      <c r="D318"/>
      <c r="E318"/>
      <c r="F318"/>
      <c r="G318"/>
      <c r="H318"/>
    </row>
    <row r="319" spans="1:8" x14ac:dyDescent="0.2">
      <c r="A319"/>
      <c r="B319"/>
      <c r="C319"/>
      <c r="D319"/>
      <c r="E319"/>
      <c r="F319"/>
      <c r="G319"/>
      <c r="H319"/>
    </row>
    <row r="320" spans="1:8" x14ac:dyDescent="0.2">
      <c r="A320"/>
      <c r="B320"/>
      <c r="C320"/>
      <c r="D320"/>
      <c r="E320"/>
      <c r="F320"/>
      <c r="G320"/>
      <c r="H320"/>
    </row>
    <row r="321" spans="1:8" x14ac:dyDescent="0.2">
      <c r="A321"/>
      <c r="B321"/>
      <c r="C321"/>
      <c r="D321"/>
      <c r="E321"/>
      <c r="F321"/>
      <c r="G321"/>
      <c r="H321"/>
    </row>
    <row r="322" spans="1:8" x14ac:dyDescent="0.2">
      <c r="A322"/>
      <c r="B322"/>
      <c r="C322"/>
      <c r="D322"/>
      <c r="E322"/>
      <c r="F322"/>
      <c r="G322"/>
      <c r="H322"/>
    </row>
    <row r="323" spans="1:8" x14ac:dyDescent="0.2">
      <c r="A323"/>
      <c r="B323"/>
      <c r="C323"/>
      <c r="D323"/>
      <c r="E323"/>
      <c r="F323"/>
      <c r="G323"/>
      <c r="H323"/>
    </row>
    <row r="324" spans="1:8" x14ac:dyDescent="0.2">
      <c r="A324"/>
      <c r="B324"/>
      <c r="C324"/>
      <c r="D324"/>
      <c r="E324"/>
      <c r="F324"/>
      <c r="G324"/>
      <c r="H324"/>
    </row>
    <row r="325" spans="1:8" x14ac:dyDescent="0.2">
      <c r="A325"/>
      <c r="B325"/>
      <c r="C325"/>
      <c r="D325"/>
      <c r="E325"/>
      <c r="F325"/>
      <c r="G325"/>
      <c r="H325"/>
    </row>
    <row r="326" spans="1:8" x14ac:dyDescent="0.2">
      <c r="A326"/>
      <c r="B326"/>
      <c r="C326"/>
      <c r="D326"/>
      <c r="E326"/>
      <c r="F326"/>
      <c r="G326"/>
      <c r="H326"/>
    </row>
    <row r="327" spans="1:8" x14ac:dyDescent="0.2">
      <c r="A327"/>
      <c r="B327"/>
      <c r="C327"/>
      <c r="D327"/>
      <c r="E327"/>
      <c r="F327"/>
      <c r="G327"/>
      <c r="H327"/>
    </row>
    <row r="328" spans="1:8" x14ac:dyDescent="0.2">
      <c r="A328"/>
      <c r="B328"/>
      <c r="C328"/>
      <c r="D328"/>
      <c r="E328"/>
      <c r="F328"/>
      <c r="G328"/>
      <c r="H328"/>
    </row>
    <row r="329" spans="1:8" x14ac:dyDescent="0.2">
      <c r="A329"/>
      <c r="B329"/>
      <c r="C329"/>
      <c r="D329"/>
      <c r="E329"/>
      <c r="F329"/>
      <c r="G329"/>
      <c r="H329"/>
    </row>
    <row r="330" spans="1:8" x14ac:dyDescent="0.2">
      <c r="A330"/>
      <c r="B330"/>
      <c r="C330"/>
      <c r="D330"/>
      <c r="E330"/>
      <c r="F330"/>
      <c r="G330"/>
      <c r="H330"/>
    </row>
    <row r="331" spans="1:8" x14ac:dyDescent="0.2">
      <c r="A331"/>
      <c r="B331"/>
      <c r="C331"/>
      <c r="D331"/>
      <c r="E331"/>
      <c r="F331"/>
      <c r="G331"/>
      <c r="H331"/>
    </row>
    <row r="332" spans="1:8" x14ac:dyDescent="0.2">
      <c r="A332"/>
      <c r="B332"/>
      <c r="C332"/>
      <c r="D332"/>
      <c r="E332"/>
      <c r="F332"/>
      <c r="G332"/>
      <c r="H332"/>
    </row>
    <row r="333" spans="1:8" x14ac:dyDescent="0.2">
      <c r="A333"/>
      <c r="B333"/>
      <c r="C333"/>
      <c r="D333"/>
      <c r="E333"/>
      <c r="F333"/>
      <c r="G333"/>
      <c r="H333"/>
    </row>
    <row r="334" spans="1:8" x14ac:dyDescent="0.2">
      <c r="A334"/>
      <c r="B334"/>
      <c r="C334"/>
      <c r="D334"/>
      <c r="E334"/>
      <c r="F334"/>
      <c r="G334"/>
      <c r="H334"/>
    </row>
    <row r="335" spans="1:8" x14ac:dyDescent="0.2">
      <c r="A335"/>
      <c r="B335"/>
      <c r="C335"/>
      <c r="D335"/>
      <c r="E335"/>
      <c r="F335"/>
      <c r="G335"/>
      <c r="H335"/>
    </row>
    <row r="336" spans="1:8" x14ac:dyDescent="0.2">
      <c r="A336"/>
      <c r="B336"/>
      <c r="C336"/>
      <c r="D336"/>
      <c r="E336"/>
      <c r="F336"/>
      <c r="G336"/>
      <c r="H336"/>
    </row>
    <row r="337" spans="1:8" x14ac:dyDescent="0.2">
      <c r="A337"/>
      <c r="B337"/>
      <c r="C337"/>
      <c r="D337"/>
      <c r="E337"/>
      <c r="F337"/>
      <c r="G337"/>
      <c r="H337"/>
    </row>
    <row r="338" spans="1:8" x14ac:dyDescent="0.2">
      <c r="A338"/>
      <c r="B338"/>
      <c r="C338"/>
      <c r="D338"/>
      <c r="E338"/>
      <c r="F338"/>
      <c r="G338"/>
      <c r="H338"/>
    </row>
    <row r="339" spans="1:8" x14ac:dyDescent="0.2">
      <c r="A339"/>
      <c r="B339"/>
      <c r="C339"/>
      <c r="D339"/>
      <c r="E339"/>
      <c r="F339"/>
      <c r="G339"/>
      <c r="H339"/>
    </row>
    <row r="340" spans="1:8" x14ac:dyDescent="0.2">
      <c r="A340"/>
      <c r="B340"/>
      <c r="C340"/>
      <c r="D340"/>
      <c r="E340"/>
      <c r="F340"/>
      <c r="G340"/>
      <c r="H340"/>
    </row>
    <row r="341" spans="1:8" x14ac:dyDescent="0.2">
      <c r="A341"/>
      <c r="B341"/>
      <c r="C341"/>
      <c r="D341"/>
      <c r="E341"/>
      <c r="F341"/>
      <c r="G341"/>
      <c r="H341"/>
    </row>
    <row r="342" spans="1:8" x14ac:dyDescent="0.2">
      <c r="A342"/>
      <c r="B342"/>
      <c r="C342"/>
      <c r="D342"/>
      <c r="E342"/>
      <c r="F342"/>
      <c r="G342"/>
      <c r="H342"/>
    </row>
    <row r="343" spans="1:8" x14ac:dyDescent="0.2">
      <c r="A343"/>
      <c r="B343"/>
      <c r="C343"/>
      <c r="D343"/>
      <c r="E343"/>
      <c r="F343"/>
      <c r="G343"/>
      <c r="H343"/>
    </row>
    <row r="344" spans="1:8" x14ac:dyDescent="0.2">
      <c r="A344"/>
      <c r="B344"/>
      <c r="C344"/>
      <c r="D344"/>
      <c r="E344"/>
      <c r="F344"/>
      <c r="G344"/>
      <c r="H344"/>
    </row>
    <row r="345" spans="1:8" x14ac:dyDescent="0.2">
      <c r="A345"/>
      <c r="B345"/>
      <c r="C345"/>
      <c r="D345"/>
      <c r="E345"/>
      <c r="F345"/>
      <c r="G345"/>
      <c r="H345"/>
    </row>
    <row r="346" spans="1:8" x14ac:dyDescent="0.2">
      <c r="A346"/>
      <c r="B346"/>
      <c r="C346"/>
      <c r="D346"/>
      <c r="E346"/>
      <c r="F346"/>
      <c r="G346"/>
      <c r="H346"/>
    </row>
    <row r="347" spans="1:8" x14ac:dyDescent="0.2">
      <c r="A347"/>
      <c r="B347"/>
      <c r="C347"/>
      <c r="D347"/>
      <c r="E347"/>
      <c r="F347"/>
      <c r="G347"/>
      <c r="H347"/>
    </row>
    <row r="348" spans="1:8" x14ac:dyDescent="0.2">
      <c r="A348"/>
      <c r="B348"/>
      <c r="C348"/>
      <c r="D348"/>
      <c r="E348"/>
      <c r="F348"/>
      <c r="G348"/>
      <c r="H348"/>
    </row>
    <row r="349" spans="1:8" x14ac:dyDescent="0.2">
      <c r="A349"/>
      <c r="B349"/>
      <c r="C349"/>
      <c r="D349"/>
      <c r="E349"/>
      <c r="F349"/>
      <c r="G349"/>
      <c r="H349"/>
    </row>
    <row r="350" spans="1:8" x14ac:dyDescent="0.2">
      <c r="A350"/>
      <c r="B350"/>
      <c r="C350"/>
      <c r="D350"/>
      <c r="E350"/>
      <c r="F350"/>
      <c r="G350"/>
      <c r="H350"/>
    </row>
    <row r="351" spans="1:8" x14ac:dyDescent="0.2">
      <c r="A351"/>
      <c r="B351"/>
      <c r="C351"/>
      <c r="D351"/>
      <c r="E351"/>
      <c r="F351"/>
      <c r="G351"/>
      <c r="H351"/>
    </row>
    <row r="352" spans="1:8" x14ac:dyDescent="0.2">
      <c r="A352"/>
      <c r="B352"/>
      <c r="C352"/>
      <c r="D352"/>
      <c r="E352"/>
      <c r="F352"/>
      <c r="G352"/>
      <c r="H352"/>
    </row>
    <row r="353" spans="1:8" x14ac:dyDescent="0.2">
      <c r="A353"/>
      <c r="B353"/>
      <c r="C353"/>
      <c r="D353"/>
      <c r="E353"/>
      <c r="F353"/>
      <c r="G353"/>
      <c r="H353"/>
    </row>
    <row r="354" spans="1:8" x14ac:dyDescent="0.2">
      <c r="A354"/>
      <c r="B354"/>
      <c r="C354"/>
      <c r="D354"/>
      <c r="E354"/>
      <c r="F354"/>
      <c r="G354"/>
      <c r="H354"/>
    </row>
    <row r="355" spans="1:8" x14ac:dyDescent="0.2">
      <c r="A355"/>
      <c r="B355"/>
      <c r="C355"/>
      <c r="D355"/>
      <c r="E355"/>
      <c r="F355"/>
      <c r="G355"/>
      <c r="H355"/>
    </row>
    <row r="356" spans="1:8" x14ac:dyDescent="0.2">
      <c r="A356"/>
      <c r="B356"/>
      <c r="C356"/>
      <c r="E356"/>
      <c r="F356"/>
      <c r="G356"/>
      <c r="H356"/>
    </row>
    <row r="357" spans="1:8" x14ac:dyDescent="0.2">
      <c r="A357"/>
      <c r="B357"/>
      <c r="C357"/>
      <c r="D357"/>
      <c r="E357"/>
      <c r="F357"/>
      <c r="G357"/>
      <c r="H357"/>
    </row>
    <row r="358" spans="1:8" x14ac:dyDescent="0.2">
      <c r="A358"/>
      <c r="B358"/>
      <c r="C358"/>
      <c r="D358"/>
      <c r="E358"/>
      <c r="F358"/>
      <c r="G358"/>
      <c r="H358"/>
    </row>
    <row r="359" spans="1:8" x14ac:dyDescent="0.2">
      <c r="A359"/>
      <c r="B359"/>
      <c r="C359"/>
      <c r="D359"/>
      <c r="E359"/>
      <c r="F359"/>
      <c r="G359"/>
      <c r="H359"/>
    </row>
    <row r="360" spans="1:8" x14ac:dyDescent="0.2">
      <c r="A360"/>
      <c r="B360"/>
      <c r="C360"/>
      <c r="D360"/>
      <c r="E360"/>
      <c r="F360"/>
      <c r="G360"/>
      <c r="H360"/>
    </row>
    <row r="361" spans="1:8" x14ac:dyDescent="0.2">
      <c r="A361"/>
      <c r="B361"/>
      <c r="C361"/>
      <c r="D361"/>
      <c r="E361"/>
      <c r="F361"/>
      <c r="G361"/>
      <c r="H361"/>
    </row>
    <row r="362" spans="1:8" x14ac:dyDescent="0.2">
      <c r="A362"/>
      <c r="B362"/>
      <c r="C362"/>
      <c r="D362"/>
      <c r="E362"/>
      <c r="F362"/>
      <c r="G362"/>
      <c r="H362"/>
    </row>
    <row r="363" spans="1:8" x14ac:dyDescent="0.2">
      <c r="A363"/>
      <c r="B363"/>
      <c r="C363"/>
      <c r="D363"/>
      <c r="E363"/>
      <c r="F363"/>
      <c r="G363"/>
      <c r="H363"/>
    </row>
    <row r="364" spans="1:8" x14ac:dyDescent="0.2">
      <c r="A364"/>
      <c r="B364"/>
      <c r="C364"/>
      <c r="D364"/>
      <c r="E364"/>
      <c r="F364"/>
      <c r="G364"/>
      <c r="H364"/>
    </row>
    <row r="365" spans="1:8" x14ac:dyDescent="0.2">
      <c r="A365"/>
      <c r="B365"/>
      <c r="C365"/>
      <c r="D365"/>
      <c r="E365"/>
      <c r="F365"/>
      <c r="G365"/>
      <c r="H365"/>
    </row>
    <row r="366" spans="1:8" x14ac:dyDescent="0.2">
      <c r="A366"/>
      <c r="B366"/>
      <c r="C366"/>
      <c r="D366"/>
      <c r="E366"/>
      <c r="F366"/>
      <c r="G366"/>
      <c r="H366"/>
    </row>
    <row r="367" spans="1:8" x14ac:dyDescent="0.2">
      <c r="A367"/>
      <c r="B367"/>
      <c r="C367"/>
      <c r="D367"/>
      <c r="E367"/>
      <c r="F367"/>
      <c r="G367"/>
      <c r="H367"/>
    </row>
    <row r="368" spans="1:8" x14ac:dyDescent="0.2">
      <c r="A368"/>
      <c r="B368"/>
      <c r="C368"/>
      <c r="D368"/>
      <c r="E368"/>
      <c r="F368"/>
      <c r="G368"/>
      <c r="H368"/>
    </row>
    <row r="369" spans="1:8" x14ac:dyDescent="0.2">
      <c r="A369"/>
      <c r="B369"/>
      <c r="C369"/>
      <c r="D369"/>
      <c r="E369"/>
      <c r="F369"/>
      <c r="G369"/>
      <c r="H369"/>
    </row>
    <row r="370" spans="1:8" x14ac:dyDescent="0.2">
      <c r="A370"/>
      <c r="B370"/>
      <c r="C370"/>
      <c r="D370"/>
      <c r="E370"/>
      <c r="F370"/>
      <c r="G370"/>
      <c r="H370"/>
    </row>
    <row r="371" spans="1:8" x14ac:dyDescent="0.2">
      <c r="A371"/>
      <c r="B371"/>
      <c r="C371"/>
      <c r="D371"/>
      <c r="E371"/>
      <c r="F371"/>
      <c r="G371"/>
      <c r="H371"/>
    </row>
    <row r="372" spans="1:8" x14ac:dyDescent="0.2">
      <c r="A372"/>
      <c r="B372"/>
      <c r="C372"/>
      <c r="D372"/>
      <c r="E372"/>
      <c r="F372"/>
      <c r="G372"/>
      <c r="H372"/>
    </row>
    <row r="373" spans="1:8" x14ac:dyDescent="0.2">
      <c r="A373"/>
      <c r="B373"/>
      <c r="C373"/>
      <c r="D373"/>
      <c r="E373"/>
      <c r="F373"/>
      <c r="G373"/>
      <c r="H373"/>
    </row>
    <row r="374" spans="1:8" x14ac:dyDescent="0.2">
      <c r="A374"/>
      <c r="B374"/>
      <c r="C374"/>
      <c r="D374"/>
      <c r="E374"/>
      <c r="F374"/>
      <c r="G374"/>
      <c r="H374"/>
    </row>
    <row r="375" spans="1:8" x14ac:dyDescent="0.2">
      <c r="A375"/>
      <c r="B375"/>
      <c r="C375"/>
      <c r="D375"/>
      <c r="E375"/>
      <c r="F375"/>
      <c r="G375"/>
      <c r="H375"/>
    </row>
    <row r="376" spans="1:8" x14ac:dyDescent="0.2">
      <c r="A376"/>
      <c r="B376"/>
      <c r="C376"/>
      <c r="D376"/>
      <c r="E376"/>
      <c r="F376"/>
      <c r="G376"/>
      <c r="H376"/>
    </row>
    <row r="377" spans="1:8" x14ac:dyDescent="0.2">
      <c r="A377"/>
      <c r="B377"/>
      <c r="C377"/>
      <c r="D377"/>
      <c r="E377"/>
      <c r="F377"/>
      <c r="G377"/>
      <c r="H377"/>
    </row>
    <row r="378" spans="1:8" x14ac:dyDescent="0.2">
      <c r="A378"/>
      <c r="B378"/>
      <c r="C378"/>
      <c r="E378"/>
      <c r="F378"/>
      <c r="G378"/>
      <c r="H378"/>
    </row>
    <row r="379" spans="1:8" x14ac:dyDescent="0.2">
      <c r="A379"/>
      <c r="B379"/>
      <c r="C379"/>
      <c r="D379"/>
      <c r="E379"/>
      <c r="F379"/>
      <c r="G379"/>
      <c r="H379"/>
    </row>
    <row r="380" spans="1:8" x14ac:dyDescent="0.2">
      <c r="A380"/>
      <c r="B380"/>
      <c r="C380"/>
      <c r="D380"/>
      <c r="E380"/>
      <c r="F380"/>
      <c r="G380"/>
      <c r="H380"/>
    </row>
    <row r="381" spans="1:8" x14ac:dyDescent="0.2">
      <c r="A381"/>
      <c r="B381"/>
      <c r="C381"/>
      <c r="D381"/>
      <c r="E381"/>
      <c r="F381"/>
      <c r="G381"/>
      <c r="H381"/>
    </row>
    <row r="382" spans="1:8" x14ac:dyDescent="0.2">
      <c r="A382"/>
      <c r="B382"/>
      <c r="C382"/>
      <c r="D382"/>
      <c r="E382"/>
      <c r="F382"/>
      <c r="G382"/>
      <c r="H382"/>
    </row>
    <row r="383" spans="1:8" x14ac:dyDescent="0.2">
      <c r="A383"/>
      <c r="B383"/>
      <c r="C383"/>
      <c r="D383"/>
      <c r="E383"/>
      <c r="F383"/>
      <c r="G383"/>
      <c r="H383"/>
    </row>
    <row r="384" spans="1:8" x14ac:dyDescent="0.2">
      <c r="A384"/>
      <c r="B384"/>
      <c r="C384"/>
      <c r="D384"/>
      <c r="E384"/>
      <c r="F384"/>
      <c r="G384"/>
      <c r="H384"/>
    </row>
    <row r="385" spans="1:8" x14ac:dyDescent="0.2">
      <c r="A385"/>
      <c r="B385"/>
      <c r="C385"/>
      <c r="D385"/>
      <c r="E385"/>
      <c r="F385"/>
      <c r="G385"/>
      <c r="H385"/>
    </row>
    <row r="386" spans="1:8" x14ac:dyDescent="0.2">
      <c r="A386"/>
      <c r="B386"/>
      <c r="C386"/>
      <c r="D386"/>
      <c r="E386"/>
      <c r="F386"/>
      <c r="G386"/>
      <c r="H386"/>
    </row>
    <row r="387" spans="1:8" x14ac:dyDescent="0.2">
      <c r="A387"/>
      <c r="B387"/>
      <c r="C387"/>
      <c r="D387"/>
      <c r="E387"/>
      <c r="F387"/>
      <c r="G387"/>
      <c r="H387"/>
    </row>
    <row r="388" spans="1:8" x14ac:dyDescent="0.2">
      <c r="A388"/>
      <c r="B388"/>
      <c r="C388"/>
      <c r="D388"/>
      <c r="E388"/>
      <c r="F388"/>
      <c r="G388"/>
      <c r="H388"/>
    </row>
    <row r="389" spans="1:8" x14ac:dyDescent="0.2">
      <c r="A389"/>
      <c r="B389"/>
      <c r="C389"/>
      <c r="D389"/>
      <c r="E389"/>
      <c r="F389"/>
      <c r="G389"/>
      <c r="H389"/>
    </row>
    <row r="390" spans="1:8" x14ac:dyDescent="0.2">
      <c r="A390"/>
      <c r="B390"/>
      <c r="C390"/>
      <c r="D390"/>
      <c r="E390"/>
      <c r="F390"/>
      <c r="G390"/>
      <c r="H390"/>
    </row>
    <row r="391" spans="1:8" x14ac:dyDescent="0.2">
      <c r="A391"/>
      <c r="B391"/>
      <c r="C391"/>
      <c r="D391"/>
      <c r="E391"/>
      <c r="F391"/>
      <c r="G391"/>
      <c r="H391"/>
    </row>
    <row r="392" spans="1:8" x14ac:dyDescent="0.2">
      <c r="A392"/>
      <c r="B392"/>
      <c r="C392"/>
      <c r="D392"/>
      <c r="E392"/>
      <c r="F392"/>
      <c r="G392"/>
      <c r="H392"/>
    </row>
    <row r="393" spans="1:8" x14ac:dyDescent="0.2">
      <c r="A393"/>
      <c r="B393"/>
      <c r="C393"/>
      <c r="D393"/>
      <c r="E393"/>
      <c r="F393"/>
      <c r="G393"/>
      <c r="H393"/>
    </row>
    <row r="394" spans="1:8" x14ac:dyDescent="0.2">
      <c r="A394"/>
      <c r="B394"/>
      <c r="C394"/>
      <c r="D394"/>
      <c r="E394"/>
      <c r="F394"/>
      <c r="G394"/>
      <c r="H394"/>
    </row>
    <row r="395" spans="1:8" x14ac:dyDescent="0.2">
      <c r="A395"/>
      <c r="B395"/>
      <c r="C395"/>
      <c r="D395"/>
      <c r="E395"/>
      <c r="F395"/>
      <c r="G395"/>
      <c r="H395"/>
    </row>
    <row r="396" spans="1:8" x14ac:dyDescent="0.2">
      <c r="A396"/>
      <c r="B396"/>
      <c r="C396"/>
      <c r="E396"/>
      <c r="F396"/>
      <c r="G396"/>
      <c r="H396"/>
    </row>
    <row r="397" spans="1:8" x14ac:dyDescent="0.2">
      <c r="A397"/>
      <c r="B397"/>
      <c r="C397"/>
      <c r="D397"/>
      <c r="E397"/>
      <c r="F397"/>
      <c r="G397"/>
      <c r="H397"/>
    </row>
    <row r="398" spans="1:8" x14ac:dyDescent="0.2">
      <c r="A398"/>
      <c r="B398"/>
      <c r="C398"/>
      <c r="D398"/>
      <c r="E398"/>
      <c r="F398"/>
      <c r="G398"/>
      <c r="H398"/>
    </row>
    <row r="399" spans="1:8" x14ac:dyDescent="0.2">
      <c r="A399"/>
      <c r="B399"/>
      <c r="C399"/>
      <c r="D399"/>
      <c r="E399"/>
      <c r="F399"/>
      <c r="G399"/>
      <c r="H399"/>
    </row>
    <row r="400" spans="1:8" x14ac:dyDescent="0.2">
      <c r="A400"/>
      <c r="B400"/>
      <c r="C400"/>
      <c r="D400"/>
      <c r="E400"/>
      <c r="F400"/>
      <c r="G400"/>
      <c r="H400"/>
    </row>
    <row r="401" spans="1:8" x14ac:dyDescent="0.2">
      <c r="A401"/>
      <c r="B401"/>
      <c r="C401"/>
      <c r="D401"/>
      <c r="E401"/>
      <c r="F401"/>
      <c r="G401"/>
      <c r="H401"/>
    </row>
    <row r="402" spans="1:8" x14ac:dyDescent="0.2">
      <c r="A402"/>
      <c r="B402"/>
      <c r="C402"/>
      <c r="D402"/>
      <c r="E402"/>
      <c r="F402"/>
      <c r="G402"/>
      <c r="H402"/>
    </row>
    <row r="403" spans="1:8" x14ac:dyDescent="0.2">
      <c r="A403"/>
      <c r="B403"/>
      <c r="C403"/>
      <c r="D403"/>
      <c r="E403"/>
      <c r="F403"/>
      <c r="G403"/>
      <c r="H403"/>
    </row>
    <row r="404" spans="1:8" x14ac:dyDescent="0.2">
      <c r="A404"/>
      <c r="B404"/>
      <c r="C404"/>
      <c r="D404"/>
      <c r="E404"/>
      <c r="F404"/>
      <c r="G404"/>
      <c r="H404"/>
    </row>
    <row r="405" spans="1:8" x14ac:dyDescent="0.2">
      <c r="A405"/>
      <c r="B405"/>
      <c r="C405"/>
      <c r="D405"/>
      <c r="E405"/>
      <c r="F405"/>
      <c r="G405"/>
      <c r="H405"/>
    </row>
    <row r="406" spans="1:8" x14ac:dyDescent="0.2">
      <c r="A406"/>
      <c r="B406"/>
      <c r="C406"/>
      <c r="D406"/>
      <c r="E406"/>
      <c r="F406"/>
      <c r="G406"/>
      <c r="H406"/>
    </row>
    <row r="407" spans="1:8" x14ac:dyDescent="0.2">
      <c r="A407"/>
      <c r="B407"/>
      <c r="C407"/>
      <c r="D407"/>
      <c r="E407"/>
      <c r="F407"/>
      <c r="G407"/>
      <c r="H407"/>
    </row>
    <row r="408" spans="1:8" x14ac:dyDescent="0.2">
      <c r="A408"/>
      <c r="B408"/>
      <c r="C408"/>
      <c r="D408"/>
      <c r="E408"/>
      <c r="F408"/>
      <c r="G408"/>
      <c r="H408"/>
    </row>
    <row r="409" spans="1:8" x14ac:dyDescent="0.2">
      <c r="A409"/>
      <c r="B409"/>
      <c r="C409"/>
      <c r="D409"/>
      <c r="E409"/>
      <c r="F409"/>
      <c r="G409"/>
      <c r="H409"/>
    </row>
    <row r="410" spans="1:8" x14ac:dyDescent="0.2">
      <c r="A410"/>
      <c r="B410"/>
      <c r="C410"/>
      <c r="D410"/>
      <c r="E410"/>
      <c r="F410"/>
      <c r="G410"/>
      <c r="H410"/>
    </row>
    <row r="411" spans="1:8" x14ac:dyDescent="0.2">
      <c r="A411"/>
      <c r="B411"/>
      <c r="C411"/>
      <c r="D411"/>
      <c r="E411"/>
      <c r="F411"/>
      <c r="G411"/>
      <c r="H411"/>
    </row>
    <row r="412" spans="1:8" x14ac:dyDescent="0.2">
      <c r="A412"/>
      <c r="B412"/>
      <c r="C412"/>
      <c r="D412"/>
      <c r="E412"/>
      <c r="F412"/>
      <c r="G412"/>
      <c r="H412"/>
    </row>
    <row r="413" spans="1:8" x14ac:dyDescent="0.2">
      <c r="A413"/>
      <c r="B413"/>
      <c r="C413"/>
      <c r="D413"/>
      <c r="E413"/>
      <c r="F413"/>
      <c r="G413"/>
      <c r="H413"/>
    </row>
  </sheetData>
  <phoneticPr fontId="0" type="noConversion"/>
  <pageMargins left="0.75" right="0.75" top="1" bottom="1" header="0.5" footer="0.5"/>
  <pageSetup paperSize="9" orientation="portrait" r:id="rId1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519"/>
  <sheetViews>
    <sheetView workbookViewId="0">
      <selection activeCell="S13" sqref="S13"/>
    </sheetView>
  </sheetViews>
  <sheetFormatPr defaultRowHeight="12.75" x14ac:dyDescent="0.2"/>
  <cols>
    <col min="3" max="3" width="8.28515625" style="8" customWidth="1"/>
    <col min="4" max="5" width="5" style="10" bestFit="1" customWidth="1"/>
    <col min="6" max="8" width="9" style="10" bestFit="1" customWidth="1"/>
    <col min="9" max="9" width="8.5703125" style="8" bestFit="1" customWidth="1"/>
    <col min="11" max="11" width="4.85546875" customWidth="1"/>
    <col min="12" max="12" width="13.140625" bestFit="1" customWidth="1"/>
    <col min="13" max="13" width="12.42578125" bestFit="1" customWidth="1"/>
    <col min="14" max="14" width="13.140625" bestFit="1" customWidth="1"/>
    <col min="15" max="17" width="9.28515625" bestFit="1" customWidth="1"/>
    <col min="22" max="22" width="15.28515625" customWidth="1"/>
  </cols>
  <sheetData>
    <row r="1" spans="1:23" x14ac:dyDescent="0.2">
      <c r="A1" s="6" t="s">
        <v>56</v>
      </c>
      <c r="B1" s="20" t="s">
        <v>57</v>
      </c>
      <c r="C1" s="21" t="s">
        <v>8</v>
      </c>
      <c r="D1" s="22" t="s">
        <v>6</v>
      </c>
      <c r="E1" s="22" t="s">
        <v>7</v>
      </c>
      <c r="F1" s="22" t="s">
        <v>9</v>
      </c>
      <c r="G1" s="22" t="s">
        <v>11</v>
      </c>
      <c r="H1" s="22" t="s">
        <v>10</v>
      </c>
      <c r="I1" s="21" t="s">
        <v>12</v>
      </c>
      <c r="J1" s="12" t="s">
        <v>13</v>
      </c>
      <c r="L1" t="s">
        <v>19</v>
      </c>
      <c r="M1" t="s">
        <v>18</v>
      </c>
      <c r="N1" t="s">
        <v>17</v>
      </c>
      <c r="O1" t="s">
        <v>16</v>
      </c>
      <c r="P1" t="s">
        <v>15</v>
      </c>
      <c r="Q1" t="s">
        <v>14</v>
      </c>
    </row>
    <row r="2" spans="1:23" x14ac:dyDescent="0.2">
      <c r="A2" s="6">
        <f t="shared" ref="A2:A65" ca="1" si="0">IF(ROW()&lt;=n_data+1,C2-B2,"")</f>
        <v>-0.17051808983468209</v>
      </c>
      <c r="B2">
        <f t="shared" ref="B2:B65" ca="1" si="1">IF(ROW()&lt;=n_data+1,-$J$2+EXP($Q$2+$P$2*D2+$O$2*E2+$N$2*F2+$M$2*G2+$L$2*H2),"")</f>
        <v>1.4505180898346821</v>
      </c>
      <c r="C2" s="7">
        <f>IF(ROW()&lt;=n_data+1,'Raw Data'!C2,"")</f>
        <v>1.28</v>
      </c>
      <c r="D2" s="9">
        <f>IF(ROW()&lt;=n_data+1,'Raw Data'!A2,"")</f>
        <v>3623</v>
      </c>
      <c r="E2" s="9">
        <f>IF(ROW()&lt;=n_data+1,'Raw Data'!B2,"")</f>
        <v>6783</v>
      </c>
      <c r="F2" s="10">
        <f>D2^2</f>
        <v>13126129</v>
      </c>
      <c r="G2" s="10">
        <f>D2*E2</f>
        <v>24574809</v>
      </c>
      <c r="H2" s="10">
        <f>E2^2</f>
        <v>46009089</v>
      </c>
      <c r="I2" s="8">
        <f>LN(C2+$J$2)</f>
        <v>0.42526773540434409</v>
      </c>
      <c r="J2" s="15">
        <v>0.25</v>
      </c>
      <c r="K2" s="3" t="s">
        <v>38</v>
      </c>
      <c r="L2" s="13">
        <f t="array" aca="1" ref="L2:Q6" ca="1">LINEST(resps,preds,TRUE,TRUE)</f>
        <v>-3.5981686674310345E-7</v>
      </c>
      <c r="M2" s="13">
        <f ca="1"/>
        <v>6.2862614701524044E-7</v>
      </c>
      <c r="N2" s="13">
        <f ca="1"/>
        <v>-8.8827379861408995E-7</v>
      </c>
      <c r="O2" s="13">
        <f ca="1"/>
        <v>3.39236186715709E-3</v>
      </c>
      <c r="P2" s="13">
        <f ca="1"/>
        <v>-4.6458534860053411E-5</v>
      </c>
      <c r="Q2" s="13">
        <f ca="1"/>
        <v>-9.5450630914619232</v>
      </c>
    </row>
    <row r="3" spans="1:23" x14ac:dyDescent="0.2">
      <c r="A3" s="6">
        <f t="shared" ca="1" si="0"/>
        <v>-0.27055746546842796</v>
      </c>
      <c r="B3">
        <f t="shared" ca="1" si="1"/>
        <v>1.4405574654684279</v>
      </c>
      <c r="C3" s="7">
        <f>IF(ROW()&lt;=n_data+1,'Raw Data'!C3,"")</f>
        <v>1.17</v>
      </c>
      <c r="D3" s="9">
        <f>IF(ROW()&lt;=n_data+1,'Raw Data'!A3,"")</f>
        <v>3626</v>
      </c>
      <c r="E3" s="9">
        <f>IF(ROW()&lt;=n_data+1,'Raw Data'!B3,"")</f>
        <v>6784</v>
      </c>
      <c r="F3" s="10">
        <f t="shared" ref="F3:F66" si="2">D3^2</f>
        <v>13147876</v>
      </c>
      <c r="G3" s="10">
        <f t="shared" ref="G3:G66" si="3">D3*E3</f>
        <v>24598784</v>
      </c>
      <c r="H3" s="10">
        <f t="shared" ref="H3:H66" si="4">E3^2</f>
        <v>46022656</v>
      </c>
      <c r="I3" s="8">
        <f t="shared" ref="I3:I66" si="5">LN(C3+$J$2)</f>
        <v>0.35065687161316933</v>
      </c>
      <c r="K3" s="3"/>
      <c r="L3" s="13">
        <f ca="1"/>
        <v>1.1512900602907896E-8</v>
      </c>
      <c r="M3" s="13">
        <f ca="1"/>
        <v>4.5968502194827206E-8</v>
      </c>
      <c r="N3" s="13">
        <f ca="1"/>
        <v>5.8670535684101922E-8</v>
      </c>
      <c r="O3" s="13">
        <f ca="1"/>
        <v>1.9614523664550305E-4</v>
      </c>
      <c r="P3" s="13">
        <f ca="1"/>
        <v>3.1402558289092883E-4</v>
      </c>
      <c r="Q3" s="13">
        <f ca="1"/>
        <v>0.92802228217437255</v>
      </c>
    </row>
    <row r="4" spans="1:23" x14ac:dyDescent="0.2">
      <c r="A4" s="6">
        <f t="shared" ca="1" si="0"/>
        <v>-0.17556369337675681</v>
      </c>
      <c r="B4">
        <f t="shared" ca="1" si="1"/>
        <v>1.4255636933767568</v>
      </c>
      <c r="C4" s="7">
        <f>IF(ROW()&lt;=n_data+1,'Raw Data'!C4,"")</f>
        <v>1.25</v>
      </c>
      <c r="D4" s="9">
        <f>IF(ROW()&lt;=n_data+1,'Raw Data'!A4,"")</f>
        <v>3630</v>
      </c>
      <c r="E4" s="9">
        <f>IF(ROW()&lt;=n_data+1,'Raw Data'!B4,"")</f>
        <v>6784</v>
      </c>
      <c r="F4" s="10">
        <f t="shared" si="2"/>
        <v>13176900</v>
      </c>
      <c r="G4" s="10">
        <f t="shared" si="3"/>
        <v>24625920</v>
      </c>
      <c r="H4" s="10">
        <f t="shared" si="4"/>
        <v>46022656</v>
      </c>
      <c r="I4" s="8">
        <f t="shared" si="5"/>
        <v>0.40546510810816438</v>
      </c>
      <c r="J4" s="11" t="s">
        <v>43</v>
      </c>
      <c r="K4" s="3" t="s">
        <v>20</v>
      </c>
      <c r="L4" s="14">
        <f ca="1"/>
        <v>0.92826174317286159</v>
      </c>
      <c r="M4" s="13">
        <f ca="1"/>
        <v>0.17903654760802529</v>
      </c>
      <c r="N4" s="13" t="e">
        <f ca="1"/>
        <v>#N/A</v>
      </c>
      <c r="O4" s="13" t="e">
        <f ca="1"/>
        <v>#N/A</v>
      </c>
      <c r="P4" s="13" t="e">
        <f ca="1"/>
        <v>#N/A</v>
      </c>
      <c r="Q4" s="13" t="e">
        <f ca="1"/>
        <v>#N/A</v>
      </c>
    </row>
    <row r="5" spans="1:23" x14ac:dyDescent="0.2">
      <c r="A5" s="6">
        <f t="shared" ca="1" si="0"/>
        <v>1.0414944007990625</v>
      </c>
      <c r="B5">
        <f t="shared" ca="1" si="1"/>
        <v>5.7585055992009373</v>
      </c>
      <c r="C5" s="7">
        <f>IF(ROW()&lt;=n_data+1,'Raw Data'!C5,"")</f>
        <v>6.8</v>
      </c>
      <c r="D5" s="9">
        <f>IF(ROW()&lt;=n_data+1,'Raw Data'!A5,"")</f>
        <v>2800</v>
      </c>
      <c r="E5" s="9">
        <f>IF(ROW()&lt;=n_data+1,'Raw Data'!B5,"")</f>
        <v>6967</v>
      </c>
      <c r="F5" s="10">
        <f t="shared" si="2"/>
        <v>7840000</v>
      </c>
      <c r="G5" s="10">
        <f t="shared" si="3"/>
        <v>19507600</v>
      </c>
      <c r="H5" s="10">
        <f t="shared" si="4"/>
        <v>48539089</v>
      </c>
      <c r="I5" s="8">
        <f t="shared" si="5"/>
        <v>1.9530276168241774</v>
      </c>
      <c r="J5" s="11">
        <f>COUNTA('Raw Data'!A:A)-1</f>
        <v>134</v>
      </c>
      <c r="K5" s="3" t="s">
        <v>39</v>
      </c>
      <c r="L5" s="13">
        <f ca="1"/>
        <v>331.2528304456315</v>
      </c>
      <c r="M5" s="13">
        <f ca="1"/>
        <v>128</v>
      </c>
      <c r="N5" s="13" t="e">
        <f ca="1"/>
        <v>#N/A</v>
      </c>
      <c r="O5" s="13" t="e">
        <f ca="1"/>
        <v>#N/A</v>
      </c>
      <c r="P5" s="13" t="e">
        <f ca="1"/>
        <v>#N/A</v>
      </c>
      <c r="Q5" s="13" t="e">
        <f ca="1"/>
        <v>#N/A</v>
      </c>
      <c r="V5" t="s">
        <v>96</v>
      </c>
      <c r="W5">
        <f ca="1">((2*P2*L2)-(O2*M2))/((M2*M2)-(4*N2*L2))</f>
        <v>2376.4422917794354</v>
      </c>
    </row>
    <row r="6" spans="1:23" x14ac:dyDescent="0.2">
      <c r="A6" s="6">
        <f t="shared" ca="1" si="0"/>
        <v>0.79175627073514843</v>
      </c>
      <c r="B6">
        <f t="shared" ca="1" si="1"/>
        <v>5.7482437292648516</v>
      </c>
      <c r="C6" s="7">
        <f>IF(ROW()&lt;=n_data+1,'Raw Data'!C6,"")</f>
        <v>6.54</v>
      </c>
      <c r="D6" s="9">
        <f>IF(ROW()&lt;=n_data+1,'Raw Data'!A6,"")</f>
        <v>2802</v>
      </c>
      <c r="E6" s="9">
        <f>IF(ROW()&lt;=n_data+1,'Raw Data'!B6,"")</f>
        <v>6964</v>
      </c>
      <c r="F6" s="10">
        <f t="shared" si="2"/>
        <v>7851204</v>
      </c>
      <c r="G6" s="10">
        <f t="shared" si="3"/>
        <v>19513128</v>
      </c>
      <c r="H6" s="10">
        <f t="shared" si="4"/>
        <v>48497296</v>
      </c>
      <c r="I6" s="8">
        <f t="shared" si="5"/>
        <v>1.9154509415706047</v>
      </c>
      <c r="K6" s="3" t="s">
        <v>40</v>
      </c>
      <c r="L6" s="13">
        <f ca="1"/>
        <v>53.090032546362096</v>
      </c>
      <c r="M6" s="13">
        <f ca="1"/>
        <v>4.1029229285632907</v>
      </c>
      <c r="N6" s="13" t="e">
        <f ca="1"/>
        <v>#N/A</v>
      </c>
      <c r="O6" s="13" t="e">
        <f ca="1"/>
        <v>#N/A</v>
      </c>
      <c r="P6" s="13" t="e">
        <f ca="1"/>
        <v>#N/A</v>
      </c>
      <c r="Q6" s="13" t="e">
        <f ca="1"/>
        <v>#N/A</v>
      </c>
      <c r="V6" t="s">
        <v>97</v>
      </c>
      <c r="W6">
        <f ca="1">((2*O2*N2)-(P2*M2))/((M2*M2)-(4*N2*L2))</f>
        <v>6789.9202070078045</v>
      </c>
    </row>
    <row r="7" spans="1:23" x14ac:dyDescent="0.2">
      <c r="A7" s="6">
        <f t="shared" ca="1" si="0"/>
        <v>0.56909796893459497</v>
      </c>
      <c r="B7">
        <f t="shared" ca="1" si="1"/>
        <v>5.7409020310654046</v>
      </c>
      <c r="C7" s="7">
        <f>IF(ROW()&lt;=n_data+1,'Raw Data'!C7,"")</f>
        <v>6.31</v>
      </c>
      <c r="D7" s="9">
        <f>IF(ROW()&lt;=n_data+1,'Raw Data'!A7,"")</f>
        <v>2803</v>
      </c>
      <c r="E7" s="9">
        <f>IF(ROW()&lt;=n_data+1,'Raw Data'!B7,"")</f>
        <v>6960</v>
      </c>
      <c r="F7" s="10">
        <f t="shared" si="2"/>
        <v>7856809</v>
      </c>
      <c r="G7" s="10">
        <f t="shared" si="3"/>
        <v>19508880</v>
      </c>
      <c r="H7" s="10">
        <f t="shared" si="4"/>
        <v>48441600</v>
      </c>
      <c r="I7" s="8">
        <f t="shared" si="5"/>
        <v>1.8809906029559975</v>
      </c>
      <c r="J7" s="23" t="s">
        <v>58</v>
      </c>
      <c r="L7" t="s">
        <v>41</v>
      </c>
      <c r="M7" s="2" t="s">
        <v>42</v>
      </c>
    </row>
    <row r="8" spans="1:23" x14ac:dyDescent="0.2">
      <c r="A8" s="6">
        <f t="shared" ca="1" si="0"/>
        <v>0.43907806896928037</v>
      </c>
      <c r="B8">
        <f t="shared" ca="1" si="1"/>
        <v>5.67092193103072</v>
      </c>
      <c r="C8" s="7">
        <f>IF(ROW()&lt;=n_data+1,'Raw Data'!C8,"")</f>
        <v>6.11</v>
      </c>
      <c r="D8" s="9">
        <f>IF(ROW()&lt;=n_data+1,'Raw Data'!A8,"")</f>
        <v>2819</v>
      </c>
      <c r="E8" s="9">
        <f>IF(ROW()&lt;=n_data+1,'Raw Data'!B8,"")</f>
        <v>6953</v>
      </c>
      <c r="F8" s="10">
        <f t="shared" si="2"/>
        <v>7946761</v>
      </c>
      <c r="G8" s="10">
        <f t="shared" si="3"/>
        <v>19600507</v>
      </c>
      <c r="H8" s="10">
        <f t="shared" si="4"/>
        <v>48344209</v>
      </c>
      <c r="I8" s="8">
        <f t="shared" si="5"/>
        <v>1.8500283773520307</v>
      </c>
      <c r="J8" s="24">
        <f ca="1">QUARTILE(A:A,3)-QUARTILE(A:A,1)</f>
        <v>0.73490639932780533</v>
      </c>
      <c r="O8" t="s">
        <v>62</v>
      </c>
      <c r="P8" s="6">
        <f ca="1">STEYX(B2:B413,C2:C413)</f>
        <v>0.52441762057841024</v>
      </c>
    </row>
    <row r="9" spans="1:23" x14ac:dyDescent="0.2">
      <c r="A9" s="6">
        <f t="shared" ca="1" si="0"/>
        <v>0.55934253272236578</v>
      </c>
      <c r="B9">
        <f t="shared" ca="1" si="1"/>
        <v>5.660657467277634</v>
      </c>
      <c r="C9" s="7">
        <f>IF(ROW()&lt;=n_data+1,'Raw Data'!C9,"")</f>
        <v>6.22</v>
      </c>
      <c r="D9" s="9">
        <f>IF(ROW()&lt;=n_data+1,'Raw Data'!A9,"")</f>
        <v>2822</v>
      </c>
      <c r="E9" s="9">
        <f>IF(ROW()&lt;=n_data+1,'Raw Data'!B9,"")</f>
        <v>6955</v>
      </c>
      <c r="F9" s="10">
        <f t="shared" si="2"/>
        <v>7963684</v>
      </c>
      <c r="G9" s="10">
        <f t="shared" si="3"/>
        <v>19627010</v>
      </c>
      <c r="H9" s="10">
        <f t="shared" si="4"/>
        <v>48372025</v>
      </c>
      <c r="I9" s="8">
        <f t="shared" si="5"/>
        <v>1.8671761085128091</v>
      </c>
      <c r="L9" s="5" t="s">
        <v>26</v>
      </c>
      <c r="M9" s="5"/>
      <c r="O9" t="s">
        <v>63</v>
      </c>
      <c r="P9">
        <f ca="1">_xlfn.STDEV.S(A2:A413)</f>
        <v>0.5481480065790636</v>
      </c>
      <c r="Q9">
        <f ca="1">P9*2</f>
        <v>1.0962960131581272</v>
      </c>
      <c r="V9" t="s">
        <v>65</v>
      </c>
      <c r="W9">
        <f ca="1">90-DEGREES(ATAN(W11+SQRT(1+(W11*W11))))</f>
        <v>24.973893163839676</v>
      </c>
    </row>
    <row r="10" spans="1:23" x14ac:dyDescent="0.2">
      <c r="A10" s="6">
        <f t="shared" ca="1" si="0"/>
        <v>0.76001820486441662</v>
      </c>
      <c r="B10">
        <f t="shared" ca="1" si="1"/>
        <v>5.6399817951355837</v>
      </c>
      <c r="C10" s="7">
        <f>IF(ROW()&lt;=n_data+1,'Raw Data'!C10,"")</f>
        <v>6.4</v>
      </c>
      <c r="D10" s="9">
        <f>IF(ROW()&lt;=n_data+1,'Raw Data'!A10,"")</f>
        <v>2828</v>
      </c>
      <c r="E10" s="9">
        <f>IF(ROW()&lt;=n_data+1,'Raw Data'!B10,"")</f>
        <v>6959</v>
      </c>
      <c r="F10" s="10">
        <f t="shared" si="2"/>
        <v>7997584</v>
      </c>
      <c r="G10" s="10">
        <f t="shared" si="3"/>
        <v>19680052</v>
      </c>
      <c r="H10" s="10">
        <f t="shared" si="4"/>
        <v>48427681</v>
      </c>
      <c r="I10" s="8">
        <f t="shared" si="5"/>
        <v>1.8946168546677629</v>
      </c>
      <c r="L10" s="5" t="s">
        <v>28</v>
      </c>
      <c r="M10" s="5"/>
    </row>
    <row r="11" spans="1:23" x14ac:dyDescent="0.2">
      <c r="A11" s="6">
        <f t="shared" ca="1" si="0"/>
        <v>0.31234933655374775</v>
      </c>
      <c r="B11">
        <f t="shared" ca="1" si="1"/>
        <v>5.6276506634462526</v>
      </c>
      <c r="C11" s="7">
        <f>IF(ROW()&lt;=n_data+1,'Raw Data'!C11,"")</f>
        <v>5.94</v>
      </c>
      <c r="D11" s="9">
        <f>IF(ROW()&lt;=n_data+1,'Raw Data'!A11,"")</f>
        <v>2831</v>
      </c>
      <c r="E11" s="9">
        <f>IF(ROW()&lt;=n_data+1,'Raw Data'!B11,"")</f>
        <v>6959</v>
      </c>
      <c r="F11" s="10">
        <f t="shared" si="2"/>
        <v>8014561</v>
      </c>
      <c r="G11" s="10">
        <f t="shared" si="3"/>
        <v>19700929</v>
      </c>
      <c r="H11" s="10">
        <f t="shared" si="4"/>
        <v>48427681</v>
      </c>
      <c r="I11" s="8">
        <f t="shared" si="5"/>
        <v>1.8229350866965048</v>
      </c>
      <c r="L11" s="5" t="s">
        <v>27</v>
      </c>
      <c r="M11" s="5"/>
      <c r="V11" t="s">
        <v>66</v>
      </c>
      <c r="W11">
        <f ca="1">(L2-N2)/M2</f>
        <v>0.8406537564180806</v>
      </c>
    </row>
    <row r="12" spans="1:23" x14ac:dyDescent="0.2">
      <c r="A12" s="6">
        <f t="shared" ca="1" si="0"/>
        <v>0.52889647354547353</v>
      </c>
      <c r="B12">
        <f t="shared" ca="1" si="1"/>
        <v>5.6111035264545261</v>
      </c>
      <c r="C12" s="7">
        <f>IF(ROW()&lt;=n_data+1,'Raw Data'!C12,"")</f>
        <v>6.14</v>
      </c>
      <c r="D12" s="9">
        <f>IF(ROW()&lt;=n_data+1,'Raw Data'!A12,"")</f>
        <v>2835</v>
      </c>
      <c r="E12" s="9">
        <f>IF(ROW()&lt;=n_data+1,'Raw Data'!B12,"")</f>
        <v>6959</v>
      </c>
      <c r="F12" s="10">
        <f t="shared" si="2"/>
        <v>8037225</v>
      </c>
      <c r="G12" s="10">
        <f t="shared" si="3"/>
        <v>19728765</v>
      </c>
      <c r="H12" s="10">
        <f t="shared" si="4"/>
        <v>48427681</v>
      </c>
      <c r="I12" s="8">
        <f t="shared" si="5"/>
        <v>1.8547342683894434</v>
      </c>
      <c r="L12" s="5" t="s">
        <v>54</v>
      </c>
    </row>
    <row r="13" spans="1:23" x14ac:dyDescent="0.2">
      <c r="A13" s="6">
        <f t="shared" ca="1" si="0"/>
        <v>0.4413853476081302</v>
      </c>
      <c r="B13">
        <f t="shared" ca="1" si="1"/>
        <v>5.5986146523918698</v>
      </c>
      <c r="C13" s="7">
        <f>IF(ROW()&lt;=n_data+1,'Raw Data'!C13,"")</f>
        <v>6.04</v>
      </c>
      <c r="D13" s="9">
        <f>IF(ROW()&lt;=n_data+1,'Raw Data'!A13,"")</f>
        <v>2838</v>
      </c>
      <c r="E13" s="9">
        <f>IF(ROW()&lt;=n_data+1,'Raw Data'!B13,"")</f>
        <v>6959</v>
      </c>
      <c r="F13" s="10">
        <f t="shared" si="2"/>
        <v>8054244</v>
      </c>
      <c r="G13" s="10">
        <f t="shared" si="3"/>
        <v>19749642</v>
      </c>
      <c r="H13" s="10">
        <f t="shared" si="4"/>
        <v>48427681</v>
      </c>
      <c r="I13" s="8">
        <f t="shared" si="5"/>
        <v>1.8389610707123492</v>
      </c>
    </row>
    <row r="14" spans="1:23" x14ac:dyDescent="0.2">
      <c r="A14" s="6">
        <f t="shared" ca="1" si="0"/>
        <v>3.8140843895475562E-2</v>
      </c>
      <c r="B14">
        <f t="shared" ca="1" si="1"/>
        <v>5.5818591561045245</v>
      </c>
      <c r="C14" s="7">
        <f>IF(ROW()&lt;=n_data+1,'Raw Data'!C14,"")</f>
        <v>5.62</v>
      </c>
      <c r="D14" s="9">
        <f>IF(ROW()&lt;=n_data+1,'Raw Data'!A14,"")</f>
        <v>2842</v>
      </c>
      <c r="E14" s="9">
        <f>IF(ROW()&lt;=n_data+1,'Raw Data'!B14,"")</f>
        <v>6959</v>
      </c>
      <c r="F14" s="10">
        <f t="shared" si="2"/>
        <v>8076964</v>
      </c>
      <c r="G14" s="10">
        <f t="shared" si="3"/>
        <v>19777478</v>
      </c>
      <c r="H14" s="10">
        <f t="shared" si="4"/>
        <v>48427681</v>
      </c>
      <c r="I14" s="8">
        <f t="shared" si="5"/>
        <v>1.7698546338400052</v>
      </c>
      <c r="L14" s="5" t="s">
        <v>55</v>
      </c>
    </row>
    <row r="15" spans="1:23" x14ac:dyDescent="0.2">
      <c r="A15" s="6">
        <f t="shared" ca="1" si="0"/>
        <v>0.24200496964274265</v>
      </c>
      <c r="B15">
        <f t="shared" ca="1" si="1"/>
        <v>5.567995030357257</v>
      </c>
      <c r="C15" s="7">
        <f>IF(ROW()&lt;=n_data+1,'Raw Data'!C15,"")</f>
        <v>5.81</v>
      </c>
      <c r="D15" s="9">
        <f>IF(ROW()&lt;=n_data+1,'Raw Data'!A15,"")</f>
        <v>2846</v>
      </c>
      <c r="E15" s="9">
        <f>IF(ROW()&lt;=n_data+1,'Raw Data'!B15,"")</f>
        <v>6962</v>
      </c>
      <c r="F15" s="10">
        <f t="shared" si="2"/>
        <v>8099716</v>
      </c>
      <c r="G15" s="10">
        <f t="shared" si="3"/>
        <v>19813852</v>
      </c>
      <c r="H15" s="10">
        <f t="shared" si="4"/>
        <v>48469444</v>
      </c>
      <c r="I15" s="8">
        <f t="shared" si="5"/>
        <v>1.8017098000812231</v>
      </c>
    </row>
    <row r="16" spans="1:23" x14ac:dyDescent="0.2">
      <c r="A16" s="6">
        <f t="shared" ca="1" si="0"/>
        <v>0.94895877806532347</v>
      </c>
      <c r="B16">
        <f t="shared" ca="1" si="1"/>
        <v>5.5510412219346765</v>
      </c>
      <c r="C16" s="7">
        <f>IF(ROW()&lt;=n_data+1,'Raw Data'!C16,"")</f>
        <v>6.5</v>
      </c>
      <c r="D16" s="9">
        <f>IF(ROW()&lt;=n_data+1,'Raw Data'!A16,"")</f>
        <v>2850</v>
      </c>
      <c r="E16" s="9">
        <f>IF(ROW()&lt;=n_data+1,'Raw Data'!B16,"")</f>
        <v>6962</v>
      </c>
      <c r="F16" s="10">
        <f t="shared" si="2"/>
        <v>8122500</v>
      </c>
      <c r="G16" s="10">
        <f t="shared" si="3"/>
        <v>19841700</v>
      </c>
      <c r="H16" s="10">
        <f t="shared" si="4"/>
        <v>48469444</v>
      </c>
      <c r="I16" s="8">
        <f t="shared" si="5"/>
        <v>1.9095425048844386</v>
      </c>
    </row>
    <row r="17" spans="1:9" x14ac:dyDescent="0.2">
      <c r="A17" s="6">
        <f t="shared" ca="1" si="0"/>
        <v>0.76256092546516996</v>
      </c>
      <c r="B17">
        <f t="shared" ca="1" si="1"/>
        <v>5.5274390745348301</v>
      </c>
      <c r="C17" s="7">
        <f>IF(ROW()&lt;=n_data+1,'Raw Data'!C17,"")</f>
        <v>6.29</v>
      </c>
      <c r="D17" s="9">
        <f>IF(ROW()&lt;=n_data+1,'Raw Data'!A17,"")</f>
        <v>2856</v>
      </c>
      <c r="E17" s="9">
        <f>IF(ROW()&lt;=n_data+1,'Raw Data'!B17,"")</f>
        <v>6964</v>
      </c>
      <c r="F17" s="10">
        <f t="shared" si="2"/>
        <v>8156736</v>
      </c>
      <c r="G17" s="10">
        <f t="shared" si="3"/>
        <v>19889184</v>
      </c>
      <c r="H17" s="10">
        <f t="shared" si="4"/>
        <v>48497296</v>
      </c>
      <c r="I17" s="8">
        <f t="shared" si="5"/>
        <v>1.8779371654691073</v>
      </c>
    </row>
    <row r="18" spans="1:9" x14ac:dyDescent="0.2">
      <c r="A18" s="6">
        <f t="shared" ca="1" si="0"/>
        <v>0.3728828584595405</v>
      </c>
      <c r="B18">
        <f t="shared" ca="1" si="1"/>
        <v>5.5071171415404594</v>
      </c>
      <c r="C18" s="7">
        <f>IF(ROW()&lt;=n_data+1,'Raw Data'!C18,"")</f>
        <v>5.88</v>
      </c>
      <c r="D18" s="9">
        <f>IF(ROW()&lt;=n_data+1,'Raw Data'!A18,"")</f>
        <v>2860</v>
      </c>
      <c r="E18" s="9">
        <f>IF(ROW()&lt;=n_data+1,'Raw Data'!B18,"")</f>
        <v>6961</v>
      </c>
      <c r="F18" s="10">
        <f t="shared" si="2"/>
        <v>8179600</v>
      </c>
      <c r="G18" s="10">
        <f t="shared" si="3"/>
        <v>19908460</v>
      </c>
      <c r="H18" s="10">
        <f t="shared" si="4"/>
        <v>48455521</v>
      </c>
      <c r="I18" s="8">
        <f t="shared" si="5"/>
        <v>1.81319474994812</v>
      </c>
    </row>
    <row r="19" spans="1:9" x14ac:dyDescent="0.2">
      <c r="A19" s="6">
        <f t="shared" ca="1" si="0"/>
        <v>0.84200795462596645</v>
      </c>
      <c r="B19">
        <f t="shared" ca="1" si="1"/>
        <v>5.5179920453740339</v>
      </c>
      <c r="C19" s="7">
        <f>IF(ROW()&lt;=n_data+1,'Raw Data'!C19,"")</f>
        <v>6.36</v>
      </c>
      <c r="D19" s="9">
        <f>IF(ROW()&lt;=n_data+1,'Raw Data'!A19,"")</f>
        <v>2857</v>
      </c>
      <c r="E19" s="9">
        <f>IF(ROW()&lt;=n_data+1,'Raw Data'!B19,"")</f>
        <v>6959</v>
      </c>
      <c r="F19" s="10">
        <f t="shared" si="2"/>
        <v>8162449</v>
      </c>
      <c r="G19" s="10">
        <f t="shared" si="3"/>
        <v>19881863</v>
      </c>
      <c r="H19" s="10">
        <f t="shared" si="4"/>
        <v>48427681</v>
      </c>
      <c r="I19" s="8">
        <f t="shared" si="5"/>
        <v>1.8885836538635949</v>
      </c>
    </row>
    <row r="20" spans="1:9" x14ac:dyDescent="0.2">
      <c r="A20" s="6">
        <f t="shared" ca="1" si="0"/>
        <v>0.67585050844498085</v>
      </c>
      <c r="B20">
        <f t="shared" ca="1" si="1"/>
        <v>5.5341494915550191</v>
      </c>
      <c r="C20" s="7">
        <f>IF(ROW()&lt;=n_data+1,'Raw Data'!C20,"")</f>
        <v>6.21</v>
      </c>
      <c r="D20" s="9">
        <f>IF(ROW()&lt;=n_data+1,'Raw Data'!A20,"")</f>
        <v>2853</v>
      </c>
      <c r="E20" s="9">
        <f>IF(ROW()&lt;=n_data+1,'Raw Data'!B20,"")</f>
        <v>6958</v>
      </c>
      <c r="F20" s="10">
        <f t="shared" si="2"/>
        <v>8139609</v>
      </c>
      <c r="G20" s="10">
        <f t="shared" si="3"/>
        <v>19851174</v>
      </c>
      <c r="H20" s="10">
        <f t="shared" si="4"/>
        <v>48413764</v>
      </c>
      <c r="I20" s="8">
        <f t="shared" si="5"/>
        <v>1.8656293177945105</v>
      </c>
    </row>
    <row r="21" spans="1:9" x14ac:dyDescent="0.2">
      <c r="A21" s="6">
        <f t="shared" ca="1" si="0"/>
        <v>0.38508197396618993</v>
      </c>
      <c r="B21">
        <f t="shared" ca="1" si="1"/>
        <v>5.5449180260338098</v>
      </c>
      <c r="C21" s="7">
        <f>IF(ROW()&lt;=n_data+1,'Raw Data'!C21,"")</f>
        <v>5.93</v>
      </c>
      <c r="D21" s="9">
        <f>IF(ROW()&lt;=n_data+1,'Raw Data'!A21,"")</f>
        <v>2850</v>
      </c>
      <c r="E21" s="9">
        <f>IF(ROW()&lt;=n_data+1,'Raw Data'!B21,"")</f>
        <v>6956</v>
      </c>
      <c r="F21" s="10">
        <f t="shared" si="2"/>
        <v>8122500</v>
      </c>
      <c r="G21" s="10">
        <f t="shared" si="3"/>
        <v>19824600</v>
      </c>
      <c r="H21" s="10">
        <f t="shared" si="4"/>
        <v>48385936</v>
      </c>
      <c r="I21" s="8">
        <f t="shared" si="5"/>
        <v>1.8213182714695995</v>
      </c>
    </row>
    <row r="22" spans="1:9" x14ac:dyDescent="0.2">
      <c r="A22" s="6">
        <f t="shared" ca="1" si="0"/>
        <v>0.45819741573098316</v>
      </c>
      <c r="B22">
        <f t="shared" ca="1" si="1"/>
        <v>5.5418025842690168</v>
      </c>
      <c r="C22" s="7">
        <f>IF(ROW()&lt;=n_data+1,'Raw Data'!C22,"")</f>
        <v>6</v>
      </c>
      <c r="D22" s="9">
        <f>IF(ROW()&lt;=n_data+1,'Raw Data'!A22,"")</f>
        <v>2850</v>
      </c>
      <c r="E22" s="9">
        <f>IF(ROW()&lt;=n_data+1,'Raw Data'!B22,"")</f>
        <v>6953</v>
      </c>
      <c r="F22" s="10">
        <f t="shared" si="2"/>
        <v>8122500</v>
      </c>
      <c r="G22" s="10">
        <f t="shared" si="3"/>
        <v>19816050</v>
      </c>
      <c r="H22" s="10">
        <f t="shared" si="4"/>
        <v>48344209</v>
      </c>
      <c r="I22" s="8">
        <f t="shared" si="5"/>
        <v>1.8325814637483102</v>
      </c>
    </row>
    <row r="23" spans="1:9" x14ac:dyDescent="0.2">
      <c r="A23" s="6">
        <f t="shared" ca="1" si="0"/>
        <v>0.59029427872048057</v>
      </c>
      <c r="B23">
        <f t="shared" ca="1" si="1"/>
        <v>5.5397057212795193</v>
      </c>
      <c r="C23" s="7">
        <f>IF(ROW()&lt;=n_data+1,'Raw Data'!C23,"")</f>
        <v>6.13</v>
      </c>
      <c r="D23" s="9">
        <f>IF(ROW()&lt;=n_data+1,'Raw Data'!A23,"")</f>
        <v>2850</v>
      </c>
      <c r="E23" s="9">
        <f>IF(ROW()&lt;=n_data+1,'Raw Data'!B23,"")</f>
        <v>6951</v>
      </c>
      <c r="F23" s="10">
        <f t="shared" si="2"/>
        <v>8122500</v>
      </c>
      <c r="G23" s="10">
        <f t="shared" si="3"/>
        <v>19810350</v>
      </c>
      <c r="H23" s="10">
        <f t="shared" si="4"/>
        <v>48316401</v>
      </c>
      <c r="I23" s="8">
        <f t="shared" si="5"/>
        <v>1.8531680973566984</v>
      </c>
    </row>
    <row r="24" spans="1:9" x14ac:dyDescent="0.2">
      <c r="A24" s="6">
        <f t="shared" ca="1" si="0"/>
        <v>-0.49757588627996974</v>
      </c>
      <c r="B24">
        <f t="shared" ca="1" si="1"/>
        <v>4.1975758862799699</v>
      </c>
      <c r="C24" s="7">
        <f>IF(ROW()&lt;=n_data+1,'Raw Data'!C24,"")</f>
        <v>3.7</v>
      </c>
      <c r="D24" s="9">
        <f>IF(ROW()&lt;=n_data+1,'Raw Data'!A24,"")</f>
        <v>3179</v>
      </c>
      <c r="E24" s="9">
        <f>IF(ROW()&lt;=n_data+1,'Raw Data'!B24,"")</f>
        <v>7207</v>
      </c>
      <c r="F24" s="10">
        <f t="shared" si="2"/>
        <v>10106041</v>
      </c>
      <c r="G24" s="10">
        <f t="shared" si="3"/>
        <v>22911053</v>
      </c>
      <c r="H24" s="10">
        <f t="shared" si="4"/>
        <v>51940849</v>
      </c>
      <c r="I24" s="8">
        <f t="shared" si="5"/>
        <v>1.3737155789130306</v>
      </c>
    </row>
    <row r="25" spans="1:9" x14ac:dyDescent="0.2">
      <c r="A25" s="6">
        <f t="shared" ca="1" si="0"/>
        <v>-0.58112638514093673</v>
      </c>
      <c r="B25">
        <f t="shared" ca="1" si="1"/>
        <v>4.1811263851409368</v>
      </c>
      <c r="C25" s="7">
        <f>IF(ROW()&lt;=n_data+1,'Raw Data'!C25,"")</f>
        <v>3.6</v>
      </c>
      <c r="D25" s="9">
        <f>IF(ROW()&lt;=n_data+1,'Raw Data'!A25,"")</f>
        <v>3182</v>
      </c>
      <c r="E25" s="9">
        <f>IF(ROW()&lt;=n_data+1,'Raw Data'!B25,"")</f>
        <v>7206</v>
      </c>
      <c r="F25" s="10">
        <f t="shared" si="2"/>
        <v>10125124</v>
      </c>
      <c r="G25" s="10">
        <f t="shared" si="3"/>
        <v>22929492</v>
      </c>
      <c r="H25" s="10">
        <f t="shared" si="4"/>
        <v>51926436</v>
      </c>
      <c r="I25" s="8">
        <f t="shared" si="5"/>
        <v>1.3480731482996928</v>
      </c>
    </row>
    <row r="26" spans="1:9" x14ac:dyDescent="0.2">
      <c r="A26" s="6">
        <f t="shared" ca="1" si="0"/>
        <v>-0.64813944066246698</v>
      </c>
      <c r="B26">
        <f t="shared" ca="1" si="1"/>
        <v>4.148139440662467</v>
      </c>
      <c r="C26" s="7">
        <f>IF(ROW()&lt;=n_data+1,'Raw Data'!C26,"")</f>
        <v>3.5</v>
      </c>
      <c r="D26" s="9">
        <f>IF(ROW()&lt;=n_data+1,'Raw Data'!A26,"")</f>
        <v>3188</v>
      </c>
      <c r="E26" s="9">
        <f>IF(ROW()&lt;=n_data+1,'Raw Data'!B26,"")</f>
        <v>7204</v>
      </c>
      <c r="F26" s="10">
        <f t="shared" si="2"/>
        <v>10163344</v>
      </c>
      <c r="G26" s="10">
        <f t="shared" si="3"/>
        <v>22966352</v>
      </c>
      <c r="H26" s="10">
        <f t="shared" si="4"/>
        <v>51897616</v>
      </c>
      <c r="I26" s="8">
        <f t="shared" si="5"/>
        <v>1.3217558399823195</v>
      </c>
    </row>
    <row r="27" spans="1:9" x14ac:dyDescent="0.2">
      <c r="A27" s="6">
        <f t="shared" ca="1" si="0"/>
        <v>-0.35852860016819577</v>
      </c>
      <c r="B27">
        <f t="shared" ca="1" si="1"/>
        <v>4.1585286001681956</v>
      </c>
      <c r="C27" s="7">
        <f>IF(ROW()&lt;=n_data+1,'Raw Data'!C27,"")</f>
        <v>3.8</v>
      </c>
      <c r="D27" s="9">
        <f>IF(ROW()&lt;=n_data+1,'Raw Data'!A27,"")</f>
        <v>3186</v>
      </c>
      <c r="E27" s="9">
        <f>IF(ROW()&lt;=n_data+1,'Raw Data'!B27,"")</f>
        <v>7204</v>
      </c>
      <c r="F27" s="10">
        <f t="shared" si="2"/>
        <v>10150596</v>
      </c>
      <c r="G27" s="10">
        <f t="shared" si="3"/>
        <v>22951944</v>
      </c>
      <c r="H27" s="10">
        <f t="shared" si="4"/>
        <v>51897616</v>
      </c>
      <c r="I27" s="8">
        <f t="shared" si="5"/>
        <v>1.3987168811184478</v>
      </c>
    </row>
    <row r="28" spans="1:9" x14ac:dyDescent="0.2">
      <c r="A28" s="6">
        <f t="shared" ca="1" si="0"/>
        <v>-0.53066098080288215</v>
      </c>
      <c r="B28">
        <f t="shared" ca="1" si="1"/>
        <v>4.1306609808028822</v>
      </c>
      <c r="C28" s="7">
        <f>IF(ROW()&lt;=n_data+1,'Raw Data'!C28,"")</f>
        <v>3.6</v>
      </c>
      <c r="D28" s="9">
        <f>IF(ROW()&lt;=n_data+1,'Raw Data'!A28,"")</f>
        <v>3191</v>
      </c>
      <c r="E28" s="9">
        <f>IF(ROW()&lt;=n_data+1,'Raw Data'!B28,"")</f>
        <v>7202</v>
      </c>
      <c r="F28" s="10">
        <f t="shared" si="2"/>
        <v>10182481</v>
      </c>
      <c r="G28" s="10">
        <f t="shared" si="3"/>
        <v>22981582</v>
      </c>
      <c r="H28" s="10">
        <f t="shared" si="4"/>
        <v>51868804</v>
      </c>
      <c r="I28" s="8">
        <f t="shared" si="5"/>
        <v>1.3480731482996928</v>
      </c>
    </row>
    <row r="29" spans="1:9" x14ac:dyDescent="0.2">
      <c r="A29" s="6">
        <f t="shared" ca="1" si="0"/>
        <v>-0.51409006846671845</v>
      </c>
      <c r="B29">
        <f t="shared" ca="1" si="1"/>
        <v>4.1140900684667185</v>
      </c>
      <c r="C29" s="7">
        <f>IF(ROW()&lt;=n_data+1,'Raw Data'!C29,"")</f>
        <v>3.6</v>
      </c>
      <c r="D29" s="9">
        <f>IF(ROW()&lt;=n_data+1,'Raw Data'!A29,"")</f>
        <v>3194</v>
      </c>
      <c r="E29" s="9">
        <f>IF(ROW()&lt;=n_data+1,'Raw Data'!B29,"")</f>
        <v>7201</v>
      </c>
      <c r="F29" s="10">
        <f t="shared" si="2"/>
        <v>10201636</v>
      </c>
      <c r="G29" s="10">
        <f t="shared" si="3"/>
        <v>22999994</v>
      </c>
      <c r="H29" s="10">
        <f t="shared" si="4"/>
        <v>51854401</v>
      </c>
      <c r="I29" s="8">
        <f t="shared" si="5"/>
        <v>1.3480731482996928</v>
      </c>
    </row>
    <row r="30" spans="1:9" x14ac:dyDescent="0.2">
      <c r="A30" s="6">
        <f t="shared" ca="1" si="0"/>
        <v>0.51557477338001378</v>
      </c>
      <c r="B30">
        <f t="shared" ca="1" si="1"/>
        <v>2.1344252266199861</v>
      </c>
      <c r="C30" s="7">
        <f>IF(ROW()&lt;=n_data+1,'Raw Data'!C30,"")</f>
        <v>2.65</v>
      </c>
      <c r="D30" s="9">
        <f>IF(ROW()&lt;=n_data+1,'Raw Data'!A30,"")</f>
        <v>3658</v>
      </c>
      <c r="E30" s="9">
        <f>IF(ROW()&lt;=n_data+1,'Raw Data'!B30,"")</f>
        <v>7577</v>
      </c>
      <c r="F30" s="10">
        <f t="shared" si="2"/>
        <v>13380964</v>
      </c>
      <c r="G30" s="10">
        <f t="shared" si="3"/>
        <v>27716666</v>
      </c>
      <c r="H30" s="10">
        <f t="shared" si="4"/>
        <v>57410929</v>
      </c>
      <c r="I30" s="8">
        <f t="shared" si="5"/>
        <v>1.0647107369924282</v>
      </c>
    </row>
    <row r="31" spans="1:9" x14ac:dyDescent="0.2">
      <c r="A31" s="6">
        <f t="shared" ca="1" si="0"/>
        <v>0.36773561600914917</v>
      </c>
      <c r="B31">
        <f t="shared" ca="1" si="1"/>
        <v>2.122264383990851</v>
      </c>
      <c r="C31" s="7">
        <f>IF(ROW()&lt;=n_data+1,'Raw Data'!C31,"")</f>
        <v>2.4900000000000002</v>
      </c>
      <c r="D31" s="9">
        <f>IF(ROW()&lt;=n_data+1,'Raw Data'!A31,"")</f>
        <v>3661</v>
      </c>
      <c r="E31" s="9">
        <f>IF(ROW()&lt;=n_data+1,'Raw Data'!B31,"")</f>
        <v>7578</v>
      </c>
      <c r="F31" s="10">
        <f t="shared" si="2"/>
        <v>13402921</v>
      </c>
      <c r="G31" s="10">
        <f t="shared" si="3"/>
        <v>27743058</v>
      </c>
      <c r="H31" s="10">
        <f t="shared" si="4"/>
        <v>57426084</v>
      </c>
      <c r="I31" s="8">
        <f t="shared" si="5"/>
        <v>1.0079579203999789</v>
      </c>
    </row>
    <row r="32" spans="1:9" x14ac:dyDescent="0.2">
      <c r="A32" s="6">
        <f t="shared" ca="1" si="0"/>
        <v>6.6205796248651527E-2</v>
      </c>
      <c r="B32">
        <f t="shared" ca="1" si="1"/>
        <v>2.1137942037513486</v>
      </c>
      <c r="C32" s="7">
        <f>IF(ROW()&lt;=n_data+1,'Raw Data'!C32,"")</f>
        <v>2.1800000000000002</v>
      </c>
      <c r="D32" s="9">
        <f>IF(ROW()&lt;=n_data+1,'Raw Data'!A32,"")</f>
        <v>3663</v>
      </c>
      <c r="E32" s="9">
        <f>IF(ROW()&lt;=n_data+1,'Raw Data'!B32,"")</f>
        <v>7578</v>
      </c>
      <c r="F32" s="10">
        <f t="shared" si="2"/>
        <v>13417569</v>
      </c>
      <c r="G32" s="10">
        <f t="shared" si="3"/>
        <v>27758214</v>
      </c>
      <c r="H32" s="10">
        <f t="shared" si="4"/>
        <v>57426084</v>
      </c>
      <c r="I32" s="8">
        <f t="shared" si="5"/>
        <v>0.88789125735245711</v>
      </c>
    </row>
    <row r="33" spans="1:9" x14ac:dyDescent="0.2">
      <c r="A33" s="6">
        <f t="shared" ca="1" si="0"/>
        <v>9.0033916101576406E-2</v>
      </c>
      <c r="B33">
        <f t="shared" ca="1" si="1"/>
        <v>2.0999660838984235</v>
      </c>
      <c r="C33" s="7">
        <f>IF(ROW()&lt;=n_data+1,'Raw Data'!C33,"")</f>
        <v>2.19</v>
      </c>
      <c r="D33" s="9">
        <f>IF(ROW()&lt;=n_data+1,'Raw Data'!A33,"")</f>
        <v>3666</v>
      </c>
      <c r="E33" s="9">
        <f>IF(ROW()&lt;=n_data+1,'Raw Data'!B33,"")</f>
        <v>7576</v>
      </c>
      <c r="F33" s="10">
        <f t="shared" si="2"/>
        <v>13439556</v>
      </c>
      <c r="G33" s="10">
        <f t="shared" si="3"/>
        <v>27773616</v>
      </c>
      <c r="H33" s="10">
        <f t="shared" si="4"/>
        <v>57395776</v>
      </c>
      <c r="I33" s="8">
        <f t="shared" si="5"/>
        <v>0.89199803930511046</v>
      </c>
    </row>
    <row r="34" spans="1:9" x14ac:dyDescent="0.2">
      <c r="A34" s="6">
        <f t="shared" ca="1" si="0"/>
        <v>4.242986721253672E-3</v>
      </c>
      <c r="B34">
        <f t="shared" ca="1" si="1"/>
        <v>2.1457570132787462</v>
      </c>
      <c r="C34" s="7">
        <f>IF(ROW()&lt;=n_data+1,'Raw Data'!C34,"")</f>
        <v>2.15</v>
      </c>
      <c r="D34" s="9">
        <f>IF(ROW()&lt;=n_data+1,'Raw Data'!A34,"")</f>
        <v>3656</v>
      </c>
      <c r="E34" s="9">
        <f>IF(ROW()&lt;=n_data+1,'Raw Data'!B34,"")</f>
        <v>7582</v>
      </c>
      <c r="F34" s="10">
        <f t="shared" si="2"/>
        <v>13366336</v>
      </c>
      <c r="G34" s="10">
        <f t="shared" si="3"/>
        <v>27719792</v>
      </c>
      <c r="H34" s="10">
        <f t="shared" si="4"/>
        <v>57486724</v>
      </c>
      <c r="I34" s="8">
        <f t="shared" si="5"/>
        <v>0.87546873735389985</v>
      </c>
    </row>
    <row r="35" spans="1:9" x14ac:dyDescent="0.2">
      <c r="A35" s="6">
        <f t="shared" ca="1" si="0"/>
        <v>-0.66710768674580567</v>
      </c>
      <c r="B35">
        <f t="shared" ca="1" si="1"/>
        <v>2.0871076867458056</v>
      </c>
      <c r="C35" s="7">
        <f>IF(ROW()&lt;=n_data+1,'Raw Data'!C35,"")</f>
        <v>1.42</v>
      </c>
      <c r="D35" s="9">
        <f>IF(ROW()&lt;=n_data+1,'Raw Data'!A35,"")</f>
        <v>3670</v>
      </c>
      <c r="E35" s="9">
        <f>IF(ROW()&lt;=n_data+1,'Raw Data'!B35,"")</f>
        <v>7583</v>
      </c>
      <c r="F35" s="10">
        <f t="shared" si="2"/>
        <v>13468900</v>
      </c>
      <c r="G35" s="10">
        <f t="shared" si="3"/>
        <v>27829610</v>
      </c>
      <c r="H35" s="10">
        <f t="shared" si="4"/>
        <v>57501889</v>
      </c>
      <c r="I35" s="8">
        <f t="shared" si="5"/>
        <v>0.51282362642866375</v>
      </c>
    </row>
    <row r="36" spans="1:9" x14ac:dyDescent="0.2">
      <c r="A36" s="6">
        <f t="shared" ca="1" si="0"/>
        <v>-0.33176655439724767</v>
      </c>
      <c r="B36">
        <f t="shared" ca="1" si="1"/>
        <v>2.0817665543972477</v>
      </c>
      <c r="C36" s="7">
        <f>IF(ROW()&lt;=n_data+1,'Raw Data'!C36,"")</f>
        <v>1.75</v>
      </c>
      <c r="D36" s="9">
        <f>IF(ROW()&lt;=n_data+1,'Raw Data'!A36,"")</f>
        <v>3671</v>
      </c>
      <c r="E36" s="9">
        <f>IF(ROW()&lt;=n_data+1,'Raw Data'!B36,"")</f>
        <v>7581</v>
      </c>
      <c r="F36" s="10">
        <f t="shared" si="2"/>
        <v>13476241</v>
      </c>
      <c r="G36" s="10">
        <f t="shared" si="3"/>
        <v>27829851</v>
      </c>
      <c r="H36" s="10">
        <f t="shared" si="4"/>
        <v>57471561</v>
      </c>
      <c r="I36" s="8">
        <f t="shared" si="5"/>
        <v>0.69314718055994529</v>
      </c>
    </row>
    <row r="37" spans="1:9" x14ac:dyDescent="0.2">
      <c r="A37" s="6">
        <f t="shared" ca="1" si="0"/>
        <v>-0.38584052462142093</v>
      </c>
      <c r="B37">
        <f t="shared" ca="1" si="1"/>
        <v>2.0558405246214209</v>
      </c>
      <c r="C37" s="7">
        <f>IF(ROW()&lt;=n_data+1,'Raw Data'!C37,"")</f>
        <v>1.67</v>
      </c>
      <c r="D37" s="9">
        <f>IF(ROW()&lt;=n_data+1,'Raw Data'!A37,"")</f>
        <v>3678</v>
      </c>
      <c r="E37" s="9">
        <f>IF(ROW()&lt;=n_data+1,'Raw Data'!B37,"")</f>
        <v>7587</v>
      </c>
      <c r="F37" s="10">
        <f t="shared" si="2"/>
        <v>13527684</v>
      </c>
      <c r="G37" s="10">
        <f t="shared" si="3"/>
        <v>27904986</v>
      </c>
      <c r="H37" s="10">
        <f t="shared" si="4"/>
        <v>57562569</v>
      </c>
      <c r="I37" s="8">
        <f t="shared" si="5"/>
        <v>0.65232518603969014</v>
      </c>
    </row>
    <row r="38" spans="1:9" x14ac:dyDescent="0.2">
      <c r="A38" s="6">
        <f t="shared" ca="1" si="0"/>
        <v>0.17697338929523299</v>
      </c>
      <c r="B38">
        <f t="shared" ca="1" si="1"/>
        <v>1.113026610704767</v>
      </c>
      <c r="C38" s="7">
        <f>IF(ROW()&lt;=n_data+1,'Raw Data'!C38,"")</f>
        <v>1.29</v>
      </c>
      <c r="D38" s="9">
        <f>IF(ROW()&lt;=n_data+1,'Raw Data'!A38,"")</f>
        <v>3993</v>
      </c>
      <c r="E38" s="9">
        <f>IF(ROW()&lt;=n_data+1,'Raw Data'!B38,"")</f>
        <v>8296</v>
      </c>
      <c r="F38" s="10">
        <f t="shared" si="2"/>
        <v>15944049</v>
      </c>
      <c r="G38" s="10">
        <f t="shared" si="3"/>
        <v>33125928</v>
      </c>
      <c r="H38" s="10">
        <f t="shared" si="4"/>
        <v>68823616</v>
      </c>
      <c r="I38" s="8">
        <f t="shared" si="5"/>
        <v>0.43178241642553783</v>
      </c>
    </row>
    <row r="39" spans="1:9" x14ac:dyDescent="0.2">
      <c r="A39" s="6">
        <f t="shared" ca="1" si="0"/>
        <v>0.33142160399049359</v>
      </c>
      <c r="B39">
        <f t="shared" ca="1" si="1"/>
        <v>1.1785783960095064</v>
      </c>
      <c r="C39" s="7">
        <f>IF(ROW()&lt;=n_data+1,'Raw Data'!C39,"")</f>
        <v>1.51</v>
      </c>
      <c r="D39" s="9">
        <f>IF(ROW()&lt;=n_data+1,'Raw Data'!A39,"")</f>
        <v>3968</v>
      </c>
      <c r="E39" s="9">
        <f>IF(ROW()&lt;=n_data+1,'Raw Data'!B39,"")</f>
        <v>8303</v>
      </c>
      <c r="F39" s="10">
        <f t="shared" si="2"/>
        <v>15745024</v>
      </c>
      <c r="G39" s="10">
        <f t="shared" si="3"/>
        <v>32946304</v>
      </c>
      <c r="H39" s="10">
        <f t="shared" si="4"/>
        <v>68939809</v>
      </c>
      <c r="I39" s="8">
        <f t="shared" si="5"/>
        <v>0.56531380905006046</v>
      </c>
    </row>
    <row r="40" spans="1:9" x14ac:dyDescent="0.2">
      <c r="A40" s="6">
        <f t="shared" ca="1" si="0"/>
        <v>-0.27071791978699677</v>
      </c>
      <c r="B40">
        <f t="shared" ca="1" si="1"/>
        <v>1.1207179197869968</v>
      </c>
      <c r="C40" s="7">
        <f>IF(ROW()&lt;=n_data+1,'Raw Data'!C40,"")</f>
        <v>0.85</v>
      </c>
      <c r="D40" s="9">
        <f>IF(ROW()&lt;=n_data+1,'Raw Data'!A40,"")</f>
        <v>3990</v>
      </c>
      <c r="E40" s="9">
        <f>IF(ROW()&lt;=n_data+1,'Raw Data'!B40,"")</f>
        <v>8298</v>
      </c>
      <c r="F40" s="10">
        <f t="shared" si="2"/>
        <v>15920100</v>
      </c>
      <c r="G40" s="10">
        <f t="shared" si="3"/>
        <v>33109020</v>
      </c>
      <c r="H40" s="10">
        <f t="shared" si="4"/>
        <v>68856804</v>
      </c>
      <c r="I40" s="8">
        <f t="shared" si="5"/>
        <v>9.5310179804324935E-2</v>
      </c>
    </row>
    <row r="41" spans="1:9" x14ac:dyDescent="0.2">
      <c r="A41" s="6">
        <f t="shared" ca="1" si="0"/>
        <v>5.0507683647934343E-2</v>
      </c>
      <c r="B41">
        <f t="shared" ca="1" si="1"/>
        <v>1.0994923163520656</v>
      </c>
      <c r="C41" s="7">
        <f>IF(ROW()&lt;=n_data+1,'Raw Data'!C41,"")</f>
        <v>1.1499999999999999</v>
      </c>
      <c r="D41" s="9">
        <f>IF(ROW()&lt;=n_data+1,'Raw Data'!A41,"")</f>
        <v>3998</v>
      </c>
      <c r="E41" s="9">
        <f>IF(ROW()&lt;=n_data+1,'Raw Data'!B41,"")</f>
        <v>8301</v>
      </c>
      <c r="F41" s="10">
        <f t="shared" si="2"/>
        <v>15984004</v>
      </c>
      <c r="G41" s="10">
        <f t="shared" si="3"/>
        <v>33187398</v>
      </c>
      <c r="H41" s="10">
        <f t="shared" si="4"/>
        <v>68906601</v>
      </c>
      <c r="I41" s="8">
        <f t="shared" si="5"/>
        <v>0.33647223662121289</v>
      </c>
    </row>
    <row r="42" spans="1:9" x14ac:dyDescent="0.2">
      <c r="A42" s="6">
        <f t="shared" ca="1" si="0"/>
        <v>1.4924824149086025E-2</v>
      </c>
      <c r="B42">
        <f t="shared" ca="1" si="1"/>
        <v>1.1150751758509139</v>
      </c>
      <c r="C42" s="7">
        <f>IF(ROW()&lt;=n_data+1,'Raw Data'!C42,"")</f>
        <v>1.1299999999999999</v>
      </c>
      <c r="D42" s="9">
        <f>IF(ROW()&lt;=n_data+1,'Raw Data'!A42,"")</f>
        <v>3992</v>
      </c>
      <c r="E42" s="9">
        <f>IF(ROW()&lt;=n_data+1,'Raw Data'!B42,"")</f>
        <v>8302</v>
      </c>
      <c r="F42" s="10">
        <f t="shared" si="2"/>
        <v>15936064</v>
      </c>
      <c r="G42" s="10">
        <f t="shared" si="3"/>
        <v>33141584</v>
      </c>
      <c r="H42" s="10">
        <f t="shared" si="4"/>
        <v>68923204</v>
      </c>
      <c r="I42" s="8">
        <f t="shared" si="5"/>
        <v>0.32208349916911322</v>
      </c>
    </row>
    <row r="43" spans="1:9" x14ac:dyDescent="0.2">
      <c r="A43" s="6">
        <f t="shared" ca="1" si="0"/>
        <v>-0.26649289608559501</v>
      </c>
      <c r="B43">
        <f t="shared" ca="1" si="1"/>
        <v>2.5764928960855951</v>
      </c>
      <c r="C43" s="7">
        <f>IF(ROW()&lt;=n_data+1,'Raw Data'!C43,"")</f>
        <v>2.31</v>
      </c>
      <c r="D43" s="9">
        <f>IF(ROW()&lt;=n_data+1,'Raw Data'!A43,"")</f>
        <v>2533</v>
      </c>
      <c r="E43" s="9">
        <f>IF(ROW()&lt;=n_data+1,'Raw Data'!B43,"")</f>
        <v>8475</v>
      </c>
      <c r="F43" s="10">
        <f t="shared" si="2"/>
        <v>6416089</v>
      </c>
      <c r="G43" s="10">
        <f t="shared" si="3"/>
        <v>21467175</v>
      </c>
      <c r="H43" s="10">
        <f t="shared" si="4"/>
        <v>71825625</v>
      </c>
      <c r="I43" s="8">
        <f t="shared" si="5"/>
        <v>0.94000725849147115</v>
      </c>
    </row>
    <row r="44" spans="1:9" x14ac:dyDescent="0.2">
      <c r="A44" s="6">
        <f t="shared" ca="1" si="0"/>
        <v>-0.19732421989336579</v>
      </c>
      <c r="B44">
        <f t="shared" ca="1" si="1"/>
        <v>2.5773242198933657</v>
      </c>
      <c r="C44" s="7">
        <f>IF(ROW()&lt;=n_data+1,'Raw Data'!C44,"")</f>
        <v>2.38</v>
      </c>
      <c r="D44" s="9">
        <f>IF(ROW()&lt;=n_data+1,'Raw Data'!A44,"")</f>
        <v>2542</v>
      </c>
      <c r="E44" s="9">
        <f>IF(ROW()&lt;=n_data+1,'Raw Data'!B44,"")</f>
        <v>8481</v>
      </c>
      <c r="F44" s="10">
        <f t="shared" si="2"/>
        <v>6461764</v>
      </c>
      <c r="G44" s="10">
        <f t="shared" si="3"/>
        <v>21558702</v>
      </c>
      <c r="H44" s="10">
        <f t="shared" si="4"/>
        <v>71927361</v>
      </c>
      <c r="I44" s="8">
        <f t="shared" si="5"/>
        <v>0.96698384618967315</v>
      </c>
    </row>
    <row r="45" spans="1:9" x14ac:dyDescent="0.2">
      <c r="A45" s="6">
        <f t="shared" ca="1" si="0"/>
        <v>-0.42222888785548562</v>
      </c>
      <c r="B45">
        <f t="shared" ca="1" si="1"/>
        <v>2.5722288878554855</v>
      </c>
      <c r="C45" s="7">
        <f>IF(ROW()&lt;=n_data+1,'Raw Data'!C45,"")</f>
        <v>2.15</v>
      </c>
      <c r="D45" s="9">
        <f>IF(ROW()&lt;=n_data+1,'Raw Data'!A45,"")</f>
        <v>2544</v>
      </c>
      <c r="E45" s="9">
        <f>IF(ROW()&lt;=n_data+1,'Raw Data'!B45,"")</f>
        <v>8484</v>
      </c>
      <c r="F45" s="10">
        <f t="shared" si="2"/>
        <v>6471936</v>
      </c>
      <c r="G45" s="10">
        <f t="shared" si="3"/>
        <v>21583296</v>
      </c>
      <c r="H45" s="10">
        <f t="shared" si="4"/>
        <v>71978256</v>
      </c>
      <c r="I45" s="8">
        <f t="shared" si="5"/>
        <v>0.87546873735389985</v>
      </c>
    </row>
    <row r="46" spans="1:9" x14ac:dyDescent="0.2">
      <c r="A46" s="6">
        <f t="shared" ca="1" si="0"/>
        <v>-0.12102404666118716</v>
      </c>
      <c r="B46">
        <f t="shared" ca="1" si="1"/>
        <v>2.6310240466611869</v>
      </c>
      <c r="C46" s="7">
        <f>IF(ROW()&lt;=n_data+1,'Raw Data'!C46,"")</f>
        <v>2.5099999999999998</v>
      </c>
      <c r="D46" s="9">
        <f>IF(ROW()&lt;=n_data+1,'Raw Data'!A46,"")</f>
        <v>2542</v>
      </c>
      <c r="E46" s="9">
        <f>IF(ROW()&lt;=n_data+1,'Raw Data'!B46,"")</f>
        <v>8464</v>
      </c>
      <c r="F46" s="10">
        <f t="shared" si="2"/>
        <v>6461764</v>
      </c>
      <c r="G46" s="10">
        <f t="shared" si="3"/>
        <v>21515488</v>
      </c>
      <c r="H46" s="10">
        <f t="shared" si="4"/>
        <v>71639296</v>
      </c>
      <c r="I46" s="8">
        <f t="shared" si="5"/>
        <v>1.0152306797290584</v>
      </c>
    </row>
    <row r="47" spans="1:9" x14ac:dyDescent="0.2">
      <c r="A47" s="6">
        <f t="shared" ca="1" si="0"/>
        <v>-0.92912667305889629</v>
      </c>
      <c r="B47">
        <f t="shared" ca="1" si="1"/>
        <v>2.6591266730588963</v>
      </c>
      <c r="C47" s="7">
        <f>IF(ROW()&lt;=n_data+1,'Raw Data'!C47,"")</f>
        <v>1.73</v>
      </c>
      <c r="D47" s="9">
        <f>IF(ROW()&lt;=n_data+1,'Raw Data'!A47,"")</f>
        <v>2555</v>
      </c>
      <c r="E47" s="9">
        <f>IF(ROW()&lt;=n_data+1,'Raw Data'!B47,"")</f>
        <v>8464</v>
      </c>
      <c r="F47" s="10">
        <f t="shared" si="2"/>
        <v>6528025</v>
      </c>
      <c r="G47" s="10">
        <f t="shared" si="3"/>
        <v>21625520</v>
      </c>
      <c r="H47" s="10">
        <f t="shared" si="4"/>
        <v>71639296</v>
      </c>
      <c r="I47" s="8">
        <f t="shared" si="5"/>
        <v>0.68309684470644383</v>
      </c>
    </row>
    <row r="48" spans="1:9" x14ac:dyDescent="0.2">
      <c r="A48" s="6">
        <f t="shared" ca="1" si="0"/>
        <v>-0.41373034957494426</v>
      </c>
      <c r="B48">
        <f t="shared" ca="1" si="1"/>
        <v>2.7037303495749443</v>
      </c>
      <c r="C48" s="7">
        <f>IF(ROW()&lt;=n_data+1,'Raw Data'!C48,"")</f>
        <v>2.29</v>
      </c>
      <c r="D48" s="9">
        <f>IF(ROW()&lt;=n_data+1,'Raw Data'!A48,"")</f>
        <v>2564</v>
      </c>
      <c r="E48" s="9">
        <f>IF(ROW()&lt;=n_data+1,'Raw Data'!B48,"")</f>
        <v>8456</v>
      </c>
      <c r="F48" s="10">
        <f t="shared" si="2"/>
        <v>6574096</v>
      </c>
      <c r="G48" s="10">
        <f t="shared" si="3"/>
        <v>21681184</v>
      </c>
      <c r="H48" s="10">
        <f t="shared" si="4"/>
        <v>71503936</v>
      </c>
      <c r="I48" s="8">
        <f t="shared" si="5"/>
        <v>0.93216408103044524</v>
      </c>
    </row>
    <row r="49" spans="1:9" x14ac:dyDescent="0.2">
      <c r="A49" s="6">
        <f t="shared" ca="1" si="0"/>
        <v>-0.14734666622921022</v>
      </c>
      <c r="B49">
        <f t="shared" ca="1" si="1"/>
        <v>2.69734666622921</v>
      </c>
      <c r="C49" s="7">
        <f>IF(ROW()&lt;=n_data+1,'Raw Data'!C49,"")</f>
        <v>2.5499999999999998</v>
      </c>
      <c r="D49" s="9">
        <f>IF(ROW()&lt;=n_data+1,'Raw Data'!A49,"")</f>
        <v>2564</v>
      </c>
      <c r="E49" s="9">
        <f>IF(ROW()&lt;=n_data+1,'Raw Data'!B49,"")</f>
        <v>8458</v>
      </c>
      <c r="F49" s="10">
        <f t="shared" si="2"/>
        <v>6574096</v>
      </c>
      <c r="G49" s="10">
        <f t="shared" si="3"/>
        <v>21686312</v>
      </c>
      <c r="H49" s="10">
        <f t="shared" si="4"/>
        <v>71537764</v>
      </c>
      <c r="I49" s="8">
        <f t="shared" si="5"/>
        <v>1.0296194171811581</v>
      </c>
    </row>
    <row r="50" spans="1:9" x14ac:dyDescent="0.2">
      <c r="A50" s="6">
        <f t="shared" ca="1" si="0"/>
        <v>-0.95245469763163282</v>
      </c>
      <c r="B50">
        <f t="shared" ca="1" si="1"/>
        <v>2.6424546976316328</v>
      </c>
      <c r="C50" s="7">
        <f>IF(ROW()&lt;=n_data+1,'Raw Data'!C50,"")</f>
        <v>1.69</v>
      </c>
      <c r="D50" s="9">
        <f>IF(ROW()&lt;=n_data+1,'Raw Data'!A50,"")</f>
        <v>2650</v>
      </c>
      <c r="E50" s="9">
        <f>IF(ROW()&lt;=n_data+1,'Raw Data'!B50,"")</f>
        <v>8528</v>
      </c>
      <c r="F50" s="10">
        <f t="shared" si="2"/>
        <v>7022500</v>
      </c>
      <c r="G50" s="10">
        <f t="shared" si="3"/>
        <v>22599200</v>
      </c>
      <c r="H50" s="10">
        <f t="shared" si="4"/>
        <v>72726784</v>
      </c>
      <c r="I50" s="8">
        <f t="shared" si="5"/>
        <v>0.66268797307523675</v>
      </c>
    </row>
    <row r="51" spans="1:9" x14ac:dyDescent="0.2">
      <c r="A51" s="6">
        <f t="shared" ca="1" si="0"/>
        <v>-1.7708021120334891</v>
      </c>
      <c r="B51">
        <f t="shared" ca="1" si="1"/>
        <v>2.7808021120334891</v>
      </c>
      <c r="C51" s="7">
        <f>IF(ROW()&lt;=n_data+1,'Raw Data'!C51,"")</f>
        <v>1.01</v>
      </c>
      <c r="D51" s="9">
        <f>IF(ROW()&lt;=n_data+1,'Raw Data'!A51,"")</f>
        <v>2676</v>
      </c>
      <c r="E51" s="9">
        <f>IF(ROW()&lt;=n_data+1,'Raw Data'!B51,"")</f>
        <v>8498</v>
      </c>
      <c r="F51" s="10">
        <f t="shared" si="2"/>
        <v>7160976</v>
      </c>
      <c r="G51" s="10">
        <f t="shared" si="3"/>
        <v>22740648</v>
      </c>
      <c r="H51" s="10">
        <f t="shared" si="4"/>
        <v>72216004</v>
      </c>
      <c r="I51" s="8">
        <f t="shared" si="5"/>
        <v>0.23111172096338664</v>
      </c>
    </row>
    <row r="52" spans="1:9" x14ac:dyDescent="0.2">
      <c r="A52" s="6">
        <f t="shared" ca="1" si="0"/>
        <v>0.13847889837152616</v>
      </c>
      <c r="B52">
        <f t="shared" ca="1" si="1"/>
        <v>1.4515211016284741</v>
      </c>
      <c r="C52" s="7">
        <f>IF(ROW()&lt;=n_data+1,'Raw Data'!C52,"")</f>
        <v>1.5900000000000003</v>
      </c>
      <c r="D52" s="9">
        <f>IF(ROW()&lt;=n_data+1,'Raw Data'!A52,"")</f>
        <v>2595</v>
      </c>
      <c r="E52" s="9">
        <f>IF(ROW()&lt;=n_data+1,'Raw Data'!B52,"")</f>
        <v>8922</v>
      </c>
      <c r="F52" s="10">
        <f t="shared" si="2"/>
        <v>6734025</v>
      </c>
      <c r="G52" s="10">
        <f t="shared" si="3"/>
        <v>23152590</v>
      </c>
      <c r="H52" s="10">
        <f t="shared" si="4"/>
        <v>79602084</v>
      </c>
      <c r="I52" s="8">
        <f t="shared" si="5"/>
        <v>0.6097655716208944</v>
      </c>
    </row>
    <row r="53" spans="1:9" x14ac:dyDescent="0.2">
      <c r="A53" s="6">
        <f t="shared" ca="1" si="0"/>
        <v>0.13133408343297637</v>
      </c>
      <c r="B53">
        <f t="shared" ca="1" si="1"/>
        <v>1.4386659165670239</v>
      </c>
      <c r="C53" s="7">
        <f>IF(ROW()&lt;=n_data+1,'Raw Data'!C53,"")</f>
        <v>1.5700000000000003</v>
      </c>
      <c r="D53" s="9">
        <f>IF(ROW()&lt;=n_data+1,'Raw Data'!A53,"")</f>
        <v>2590</v>
      </c>
      <c r="E53" s="9">
        <f>IF(ROW()&lt;=n_data+1,'Raw Data'!B53,"")</f>
        <v>8924</v>
      </c>
      <c r="F53" s="10">
        <f t="shared" si="2"/>
        <v>6708100</v>
      </c>
      <c r="G53" s="10">
        <f t="shared" si="3"/>
        <v>23113160</v>
      </c>
      <c r="H53" s="10">
        <f t="shared" si="4"/>
        <v>79637776</v>
      </c>
      <c r="I53" s="8">
        <f t="shared" si="5"/>
        <v>0.59883650108870412</v>
      </c>
    </row>
    <row r="54" spans="1:9" x14ac:dyDescent="0.2">
      <c r="A54" s="6">
        <f t="shared" ca="1" si="0"/>
        <v>0.39160065470352867</v>
      </c>
      <c r="B54">
        <f t="shared" ca="1" si="1"/>
        <v>1.4883993452964712</v>
      </c>
      <c r="C54" s="7">
        <f>IF(ROW()&lt;=n_data+1,'Raw Data'!C54,"")</f>
        <v>1.88</v>
      </c>
      <c r="D54" s="9">
        <f>IF(ROW()&lt;=n_data+1,'Raw Data'!A54,"")</f>
        <v>2603</v>
      </c>
      <c r="E54" s="9">
        <f>IF(ROW()&lt;=n_data+1,'Raw Data'!B54,"")</f>
        <v>8912</v>
      </c>
      <c r="F54" s="10">
        <f t="shared" si="2"/>
        <v>6775609</v>
      </c>
      <c r="G54" s="10">
        <f t="shared" si="3"/>
        <v>23197936</v>
      </c>
      <c r="H54" s="10">
        <f t="shared" si="4"/>
        <v>79423744</v>
      </c>
      <c r="I54" s="8">
        <f t="shared" si="5"/>
        <v>0.75612197972133366</v>
      </c>
    </row>
    <row r="55" spans="1:9" x14ac:dyDescent="0.2">
      <c r="A55" s="6">
        <f t="shared" ca="1" si="0"/>
        <v>0.72552345599505053</v>
      </c>
      <c r="B55">
        <f t="shared" ca="1" si="1"/>
        <v>1.62447654400495</v>
      </c>
      <c r="C55" s="7">
        <f>IF(ROW()&lt;=n_data+1,'Raw Data'!C55,"")</f>
        <v>2.3500000000000005</v>
      </c>
      <c r="D55" s="9">
        <f>IF(ROW()&lt;=n_data+1,'Raw Data'!A55,"")</f>
        <v>2634</v>
      </c>
      <c r="E55" s="9">
        <f>IF(ROW()&lt;=n_data+1,'Raw Data'!B55,"")</f>
        <v>8877</v>
      </c>
      <c r="F55" s="10">
        <f t="shared" si="2"/>
        <v>6937956</v>
      </c>
      <c r="G55" s="10">
        <f t="shared" si="3"/>
        <v>23382018</v>
      </c>
      <c r="H55" s="10">
        <f t="shared" si="4"/>
        <v>78801129</v>
      </c>
      <c r="I55" s="8">
        <f t="shared" si="5"/>
        <v>0.95551144502743657</v>
      </c>
    </row>
    <row r="56" spans="1:9" x14ac:dyDescent="0.2">
      <c r="A56" s="6">
        <f t="shared" ca="1" si="0"/>
        <v>-0.6135653658426421</v>
      </c>
      <c r="B56">
        <f t="shared" ca="1" si="1"/>
        <v>1.6235653658426423</v>
      </c>
      <c r="C56" s="7">
        <f>IF(ROW()&lt;=n_data+1,'Raw Data'!C56,"")</f>
        <v>1.0100000000000002</v>
      </c>
      <c r="D56" s="9">
        <f>IF(ROW()&lt;=n_data+1,'Raw Data'!A56,"")</f>
        <v>2635</v>
      </c>
      <c r="E56" s="9">
        <f>IF(ROW()&lt;=n_data+1,'Raw Data'!B56,"")</f>
        <v>8878</v>
      </c>
      <c r="F56" s="10">
        <f t="shared" si="2"/>
        <v>6943225</v>
      </c>
      <c r="G56" s="10">
        <f t="shared" si="3"/>
        <v>23393530</v>
      </c>
      <c r="H56" s="10">
        <f t="shared" si="4"/>
        <v>78818884</v>
      </c>
      <c r="I56" s="8">
        <f t="shared" si="5"/>
        <v>0.23111172096338681</v>
      </c>
    </row>
    <row r="57" spans="1:9" x14ac:dyDescent="0.2">
      <c r="A57" s="6">
        <f t="shared" ca="1" si="0"/>
        <v>0.17471242328737779</v>
      </c>
      <c r="B57">
        <f t="shared" ca="1" si="1"/>
        <v>1.625287576712622</v>
      </c>
      <c r="C57" s="7">
        <f>IF(ROW()&lt;=n_data+1,'Raw Data'!C57,"")</f>
        <v>1.7999999999999998</v>
      </c>
      <c r="D57" s="9">
        <f>IF(ROW()&lt;=n_data+1,'Raw Data'!A57,"")</f>
        <v>2652</v>
      </c>
      <c r="E57" s="9">
        <f>IF(ROW()&lt;=n_data+1,'Raw Data'!B57,"")</f>
        <v>8888</v>
      </c>
      <c r="F57" s="10">
        <f t="shared" si="2"/>
        <v>7033104</v>
      </c>
      <c r="G57" s="10">
        <f t="shared" si="3"/>
        <v>23570976</v>
      </c>
      <c r="H57" s="10">
        <f t="shared" si="4"/>
        <v>78996544</v>
      </c>
      <c r="I57" s="8">
        <f t="shared" si="5"/>
        <v>0.71783979315031676</v>
      </c>
    </row>
    <row r="58" spans="1:9" x14ac:dyDescent="0.2">
      <c r="A58" s="6">
        <f t="shared" ca="1" si="0"/>
        <v>0.29461766443612269</v>
      </c>
      <c r="B58">
        <f t="shared" ca="1" si="1"/>
        <v>1.7653823355638778</v>
      </c>
      <c r="C58" s="7">
        <f>IF(ROW()&lt;=n_data+1,'Raw Data'!C58,"")</f>
        <v>2.0600000000000005</v>
      </c>
      <c r="D58" s="9">
        <f>IF(ROW()&lt;=n_data+1,'Raw Data'!A58,"")</f>
        <v>2699</v>
      </c>
      <c r="E58" s="9">
        <f>IF(ROW()&lt;=n_data+1,'Raw Data'!B58,"")</f>
        <v>8861</v>
      </c>
      <c r="F58" s="10">
        <f t="shared" si="2"/>
        <v>7284601</v>
      </c>
      <c r="G58" s="10">
        <f t="shared" si="3"/>
        <v>23915839</v>
      </c>
      <c r="H58" s="10">
        <f t="shared" si="4"/>
        <v>78517321</v>
      </c>
      <c r="I58" s="8">
        <f t="shared" si="5"/>
        <v>0.83724752453370244</v>
      </c>
    </row>
    <row r="59" spans="1:9" x14ac:dyDescent="0.2">
      <c r="A59" s="6">
        <f t="shared" ca="1" si="0"/>
        <v>0.56461766443612227</v>
      </c>
      <c r="B59">
        <f t="shared" ca="1" si="1"/>
        <v>1.7653823355638778</v>
      </c>
      <c r="C59" s="7">
        <f>IF(ROW()&lt;=n_data+1,'Raw Data'!C59,"")</f>
        <v>2.33</v>
      </c>
      <c r="D59" s="9">
        <f>IF(ROW()&lt;=n_data+1,'Raw Data'!A59,"")</f>
        <v>2699</v>
      </c>
      <c r="E59" s="9">
        <f>IF(ROW()&lt;=n_data+1,'Raw Data'!B59,"")</f>
        <v>8861</v>
      </c>
      <c r="F59" s="10">
        <f t="shared" si="2"/>
        <v>7284601</v>
      </c>
      <c r="G59" s="10">
        <f t="shared" si="3"/>
        <v>23915839</v>
      </c>
      <c r="H59" s="10">
        <f t="shared" si="4"/>
        <v>78517321</v>
      </c>
      <c r="I59" s="8">
        <f t="shared" si="5"/>
        <v>0.94778939893352609</v>
      </c>
    </row>
    <row r="60" spans="1:9" x14ac:dyDescent="0.2">
      <c r="A60" s="6">
        <f t="shared" ca="1" si="0"/>
        <v>0.29072985349213409</v>
      </c>
      <c r="B60">
        <f t="shared" ca="1" si="1"/>
        <v>1.829270146507866</v>
      </c>
      <c r="C60" s="7">
        <f>IF(ROW()&lt;=n_data+1,'Raw Data'!C60,"")</f>
        <v>2.12</v>
      </c>
      <c r="D60" s="9">
        <f>IF(ROW()&lt;=n_data+1,'Raw Data'!A60,"")</f>
        <v>2716</v>
      </c>
      <c r="E60" s="9">
        <f>IF(ROW()&lt;=n_data+1,'Raw Data'!B60,"")</f>
        <v>8846</v>
      </c>
      <c r="F60" s="10">
        <f t="shared" si="2"/>
        <v>7376656</v>
      </c>
      <c r="G60" s="10">
        <f t="shared" si="3"/>
        <v>24025736</v>
      </c>
      <c r="H60" s="10">
        <f t="shared" si="4"/>
        <v>78251716</v>
      </c>
      <c r="I60" s="8">
        <f t="shared" si="5"/>
        <v>0.86288995514703981</v>
      </c>
    </row>
    <row r="61" spans="1:9" x14ac:dyDescent="0.2">
      <c r="A61" s="6">
        <f t="shared" ca="1" si="0"/>
        <v>0.60227553216361329</v>
      </c>
      <c r="B61">
        <f t="shared" ca="1" si="1"/>
        <v>1.8777244678363871</v>
      </c>
      <c r="C61" s="7">
        <f>IF(ROW()&lt;=n_data+1,'Raw Data'!C61,"")</f>
        <v>2.4800000000000004</v>
      </c>
      <c r="D61" s="9">
        <f>IF(ROW()&lt;=n_data+1,'Raw Data'!A61,"")</f>
        <v>2751</v>
      </c>
      <c r="E61" s="9">
        <f>IF(ROW()&lt;=n_data+1,'Raw Data'!B61,"")</f>
        <v>8846</v>
      </c>
      <c r="F61" s="10">
        <f t="shared" si="2"/>
        <v>7568001</v>
      </c>
      <c r="G61" s="10">
        <f t="shared" si="3"/>
        <v>24335346</v>
      </c>
      <c r="H61" s="10">
        <f t="shared" si="4"/>
        <v>78251716</v>
      </c>
      <c r="I61" s="8">
        <f t="shared" si="5"/>
        <v>1.0043016091968686</v>
      </c>
    </row>
    <row r="62" spans="1:9" x14ac:dyDescent="0.2">
      <c r="A62" s="6">
        <f t="shared" ca="1" si="0"/>
        <v>0.28686658803572418</v>
      </c>
      <c r="B62">
        <f t="shared" ca="1" si="1"/>
        <v>1.7331334119642763</v>
      </c>
      <c r="C62" s="7">
        <f>IF(ROW()&lt;=n_data+1,'Raw Data'!C62,"")</f>
        <v>2.0200000000000005</v>
      </c>
      <c r="D62" s="9">
        <f>IF(ROW()&lt;=n_data+1,'Raw Data'!A62,"")</f>
        <v>2727</v>
      </c>
      <c r="E62" s="9">
        <f>IF(ROW()&lt;=n_data+1,'Raw Data'!B62,"")</f>
        <v>8889</v>
      </c>
      <c r="F62" s="10">
        <f t="shared" si="2"/>
        <v>7436529</v>
      </c>
      <c r="G62" s="10">
        <f t="shared" si="3"/>
        <v>24240303</v>
      </c>
      <c r="H62" s="10">
        <f t="shared" si="4"/>
        <v>79014321</v>
      </c>
      <c r="I62" s="8">
        <f t="shared" si="5"/>
        <v>0.81977983149331146</v>
      </c>
    </row>
    <row r="63" spans="1:9" x14ac:dyDescent="0.2">
      <c r="A63" s="6">
        <f t="shared" ca="1" si="0"/>
        <v>-0.22589179450031605</v>
      </c>
      <c r="B63">
        <f t="shared" ca="1" si="1"/>
        <v>1.7358917945003163</v>
      </c>
      <c r="C63" s="7">
        <f>IF(ROW()&lt;=n_data+1,'Raw Data'!C63,"")</f>
        <v>1.5100000000000002</v>
      </c>
      <c r="D63" s="9">
        <f>IF(ROW()&lt;=n_data+1,'Raw Data'!A63,"")</f>
        <v>2729</v>
      </c>
      <c r="E63" s="9">
        <f>IF(ROW()&lt;=n_data+1,'Raw Data'!B63,"")</f>
        <v>8889</v>
      </c>
      <c r="F63" s="10">
        <f t="shared" si="2"/>
        <v>7447441</v>
      </c>
      <c r="G63" s="10">
        <f t="shared" si="3"/>
        <v>24258081</v>
      </c>
      <c r="H63" s="10">
        <f t="shared" si="4"/>
        <v>79014321</v>
      </c>
      <c r="I63" s="8">
        <f t="shared" si="5"/>
        <v>0.56531380905006057</v>
      </c>
    </row>
    <row r="64" spans="1:9" x14ac:dyDescent="0.2">
      <c r="A64" s="6">
        <f t="shared" ca="1" si="0"/>
        <v>0.39470556019898106</v>
      </c>
      <c r="B64">
        <f t="shared" ca="1" si="1"/>
        <v>1.7652944398010191</v>
      </c>
      <c r="C64" s="7">
        <f>IF(ROW()&lt;=n_data+1,'Raw Data'!C64,"")</f>
        <v>2.16</v>
      </c>
      <c r="D64" s="9">
        <f>IF(ROW()&lt;=n_data+1,'Raw Data'!A64,"")</f>
        <v>2745</v>
      </c>
      <c r="E64" s="9">
        <f>IF(ROW()&lt;=n_data+1,'Raw Data'!B64,"")</f>
        <v>8886</v>
      </c>
      <c r="F64" s="10">
        <f t="shared" si="2"/>
        <v>7535025</v>
      </c>
      <c r="G64" s="10">
        <f t="shared" si="3"/>
        <v>24392070</v>
      </c>
      <c r="H64" s="10">
        <f t="shared" si="4"/>
        <v>78960996</v>
      </c>
      <c r="I64" s="8">
        <f t="shared" si="5"/>
        <v>0.87962674750256364</v>
      </c>
    </row>
    <row r="65" spans="1:9" x14ac:dyDescent="0.2">
      <c r="A65" s="6">
        <f t="shared" ca="1" si="0"/>
        <v>0.84615285689770925</v>
      </c>
      <c r="B65">
        <f t="shared" ca="1" si="1"/>
        <v>1.7638471431022911</v>
      </c>
      <c r="C65" s="7">
        <f>IF(ROW()&lt;=n_data+1,'Raw Data'!C65,"")</f>
        <v>2.6100000000000003</v>
      </c>
      <c r="D65" s="9">
        <f>IF(ROW()&lt;=n_data+1,'Raw Data'!A65,"")</f>
        <v>2742</v>
      </c>
      <c r="E65" s="9">
        <f>IF(ROW()&lt;=n_data+1,'Raw Data'!B65,"")</f>
        <v>8885</v>
      </c>
      <c r="F65" s="10">
        <f t="shared" si="2"/>
        <v>7518564</v>
      </c>
      <c r="G65" s="10">
        <f t="shared" si="3"/>
        <v>24362670</v>
      </c>
      <c r="H65" s="10">
        <f t="shared" si="4"/>
        <v>78943225</v>
      </c>
      <c r="I65" s="8">
        <f t="shared" si="5"/>
        <v>1.0508216248317612</v>
      </c>
    </row>
    <row r="66" spans="1:9" x14ac:dyDescent="0.2">
      <c r="A66" s="6">
        <f t="shared" ref="A66:A129" ca="1" si="6">IF(ROW()&lt;=n_data+1,C66-B66,"")</f>
        <v>3.7035242932352497E-2</v>
      </c>
      <c r="B66">
        <f t="shared" ref="B66:B129" ca="1" si="7">IF(ROW()&lt;=n_data+1,-$J$2+EXP($Q$2+$P$2*D66+$O$2*E66+$N$2*F66+$M$2*G66+$L$2*H66),"")</f>
        <v>0.81296475706764748</v>
      </c>
      <c r="C66" s="7">
        <f>IF(ROW()&lt;=n_data+1,'Raw Data'!C66,"")</f>
        <v>0.85</v>
      </c>
      <c r="D66" s="9">
        <f>IF(ROW()&lt;=n_data+1,'Raw Data'!A66,"")</f>
        <v>3341</v>
      </c>
      <c r="E66" s="9">
        <f>IF(ROW()&lt;=n_data+1,'Raw Data'!B66,"")</f>
        <v>9522</v>
      </c>
      <c r="F66" s="10">
        <f t="shared" si="2"/>
        <v>11162281</v>
      </c>
      <c r="G66" s="10">
        <f t="shared" si="3"/>
        <v>31813002</v>
      </c>
      <c r="H66" s="10">
        <f t="shared" si="4"/>
        <v>90668484</v>
      </c>
      <c r="I66" s="8">
        <f t="shared" si="5"/>
        <v>9.5310179804324935E-2</v>
      </c>
    </row>
    <row r="67" spans="1:9" x14ac:dyDescent="0.2">
      <c r="A67" s="6">
        <f t="shared" ca="1" si="6"/>
        <v>0.59144346853800522</v>
      </c>
      <c r="B67">
        <f t="shared" ca="1" si="7"/>
        <v>2.2885565314619947</v>
      </c>
      <c r="C67" s="7">
        <f>IF(ROW()&lt;=n_data+1,'Raw Data'!C67,"")</f>
        <v>2.88</v>
      </c>
      <c r="D67" s="9">
        <f>IF(ROW()&lt;=n_data+1,'Raw Data'!A67,"")</f>
        <v>1279</v>
      </c>
      <c r="E67" s="9">
        <f>IF(ROW()&lt;=n_data+1,'Raw Data'!B67,"")</f>
        <v>6658</v>
      </c>
      <c r="F67" s="10">
        <f t="shared" ref="F67:F95" si="8">D67^2</f>
        <v>1635841</v>
      </c>
      <c r="G67" s="10">
        <f t="shared" ref="G67:G95" si="9">D67*E67</f>
        <v>8515582</v>
      </c>
      <c r="H67" s="10">
        <f t="shared" ref="H67:H95" si="10">E67^2</f>
        <v>44328964</v>
      </c>
      <c r="I67" s="8">
        <f t="shared" ref="I67:I95" si="11">LN(C67+$J$2)</f>
        <v>1.1410330045520618</v>
      </c>
    </row>
    <row r="68" spans="1:9" x14ac:dyDescent="0.2">
      <c r="A68" s="6">
        <f t="shared" ca="1" si="6"/>
        <v>0.51591370238643552</v>
      </c>
      <c r="B68">
        <f t="shared" ca="1" si="7"/>
        <v>6.4440862976135644</v>
      </c>
      <c r="C68" s="7">
        <f>IF(ROW()&lt;=n_data+1,'Raw Data'!C68,"")</f>
        <v>6.96</v>
      </c>
      <c r="D68" s="9">
        <f>IF(ROW()&lt;=n_data+1,'Raw Data'!A68,"")</f>
        <v>2265</v>
      </c>
      <c r="E68" s="9">
        <f>IF(ROW()&lt;=n_data+1,'Raw Data'!B68,"")</f>
        <v>6840</v>
      </c>
      <c r="F68" s="10">
        <f t="shared" si="8"/>
        <v>5130225</v>
      </c>
      <c r="G68" s="10">
        <f t="shared" si="9"/>
        <v>15492600</v>
      </c>
      <c r="H68" s="10">
        <f t="shared" si="10"/>
        <v>46785600</v>
      </c>
      <c r="I68" s="8">
        <f t="shared" si="11"/>
        <v>1.9754689512968577</v>
      </c>
    </row>
    <row r="69" spans="1:9" x14ac:dyDescent="0.2">
      <c r="A69" s="6">
        <f t="shared" ca="1" si="6"/>
        <v>-1.7663246263795784E-2</v>
      </c>
      <c r="B69">
        <f t="shared" ca="1" si="7"/>
        <v>6.467663246263796</v>
      </c>
      <c r="C69" s="7">
        <f>IF(ROW()&lt;=n_data+1,'Raw Data'!C69,"")</f>
        <v>6.45</v>
      </c>
      <c r="D69" s="9">
        <f>IF(ROW()&lt;=n_data+1,'Raw Data'!A69,"")</f>
        <v>2279</v>
      </c>
      <c r="E69" s="9">
        <f>IF(ROW()&lt;=n_data+1,'Raw Data'!B69,"")</f>
        <v>6835</v>
      </c>
      <c r="F69" s="10">
        <f t="shared" si="8"/>
        <v>5193841</v>
      </c>
      <c r="G69" s="10">
        <f t="shared" si="9"/>
        <v>15576965</v>
      </c>
      <c r="H69" s="10">
        <f t="shared" si="10"/>
        <v>46717225</v>
      </c>
      <c r="I69" s="8">
        <f t="shared" si="11"/>
        <v>1.9021075263969205</v>
      </c>
    </row>
    <row r="70" spans="1:9" x14ac:dyDescent="0.2">
      <c r="A70" s="6">
        <f t="shared" ca="1" si="6"/>
        <v>0.20343955922302026</v>
      </c>
      <c r="B70">
        <f t="shared" ca="1" si="7"/>
        <v>6.5165604407769795</v>
      </c>
      <c r="C70" s="7">
        <f>IF(ROW()&lt;=n_data+1,'Raw Data'!C70,"")</f>
        <v>6.72</v>
      </c>
      <c r="D70" s="9">
        <f>IF(ROW()&lt;=n_data+1,'Raw Data'!A70,"")</f>
        <v>2314</v>
      </c>
      <c r="E70" s="9">
        <f>IF(ROW()&lt;=n_data+1,'Raw Data'!B70,"")</f>
        <v>6815</v>
      </c>
      <c r="F70" s="10">
        <f t="shared" si="8"/>
        <v>5354596</v>
      </c>
      <c r="G70" s="10">
        <f t="shared" si="9"/>
        <v>15769910</v>
      </c>
      <c r="H70" s="10">
        <f t="shared" si="10"/>
        <v>46444225</v>
      </c>
      <c r="I70" s="8">
        <f t="shared" si="11"/>
        <v>1.9416152247724325</v>
      </c>
    </row>
    <row r="71" spans="1:9" x14ac:dyDescent="0.2">
      <c r="A71" s="6">
        <f t="shared" ca="1" si="6"/>
        <v>-0.65663783807261833</v>
      </c>
      <c r="B71">
        <f t="shared" ca="1" si="7"/>
        <v>6.5266378380726184</v>
      </c>
      <c r="C71" s="7">
        <f>IF(ROW()&lt;=n_data+1,'Raw Data'!C71,"")</f>
        <v>5.87</v>
      </c>
      <c r="D71" s="9">
        <f>IF(ROW()&lt;=n_data+1,'Raw Data'!A71,"")</f>
        <v>2322</v>
      </c>
      <c r="E71" s="9">
        <f>IF(ROW()&lt;=n_data+1,'Raw Data'!B71,"")</f>
        <v>6804</v>
      </c>
      <c r="F71" s="10">
        <f t="shared" si="8"/>
        <v>5391684</v>
      </c>
      <c r="G71" s="10">
        <f t="shared" si="9"/>
        <v>15798888</v>
      </c>
      <c r="H71" s="10">
        <f t="shared" si="10"/>
        <v>46294416</v>
      </c>
      <c r="I71" s="8">
        <f t="shared" si="11"/>
        <v>1.8115620965242347</v>
      </c>
    </row>
    <row r="72" spans="1:9" x14ac:dyDescent="0.2">
      <c r="A72" s="6">
        <f t="shared" ca="1" si="6"/>
        <v>0.57178555524218311</v>
      </c>
      <c r="B72">
        <f t="shared" ca="1" si="7"/>
        <v>6.5282144447578165</v>
      </c>
      <c r="C72" s="7">
        <f>IF(ROW()&lt;=n_data+1,'Raw Data'!C72,"")</f>
        <v>7.1</v>
      </c>
      <c r="D72" s="9">
        <f>IF(ROW()&lt;=n_data+1,'Raw Data'!A72,"")</f>
        <v>2323</v>
      </c>
      <c r="E72" s="9">
        <f>IF(ROW()&lt;=n_data+1,'Raw Data'!B72,"")</f>
        <v>6801</v>
      </c>
      <c r="F72" s="10">
        <f t="shared" si="8"/>
        <v>5396329</v>
      </c>
      <c r="G72" s="10">
        <f t="shared" si="9"/>
        <v>15798723</v>
      </c>
      <c r="H72" s="10">
        <f t="shared" si="10"/>
        <v>46253601</v>
      </c>
      <c r="I72" s="8">
        <f t="shared" si="11"/>
        <v>1.9947003132247452</v>
      </c>
    </row>
    <row r="73" spans="1:9" x14ac:dyDescent="0.2">
      <c r="A73" s="6">
        <f t="shared" ca="1" si="6"/>
        <v>1.1231766314191205E-2</v>
      </c>
      <c r="B73">
        <f t="shared" ca="1" si="7"/>
        <v>6.5287682336858088</v>
      </c>
      <c r="C73" s="7">
        <f>IF(ROW()&lt;=n_data+1,'Raw Data'!C73,"")</f>
        <v>6.54</v>
      </c>
      <c r="D73" s="9">
        <f>IF(ROW()&lt;=n_data+1,'Raw Data'!A73,"")</f>
        <v>2323</v>
      </c>
      <c r="E73" s="9">
        <f>IF(ROW()&lt;=n_data+1,'Raw Data'!B73,"")</f>
        <v>6799</v>
      </c>
      <c r="F73" s="10">
        <f t="shared" si="8"/>
        <v>5396329</v>
      </c>
      <c r="G73" s="10">
        <f t="shared" si="9"/>
        <v>15794077</v>
      </c>
      <c r="H73" s="10">
        <f t="shared" si="10"/>
        <v>46226401</v>
      </c>
      <c r="I73" s="8">
        <f t="shared" si="11"/>
        <v>1.9154509415706047</v>
      </c>
    </row>
    <row r="74" spans="1:9" x14ac:dyDescent="0.2">
      <c r="A74" s="6">
        <f t="shared" ca="1" si="6"/>
        <v>-0.18087761271109848</v>
      </c>
      <c r="B74">
        <f t="shared" ca="1" si="7"/>
        <v>6.5308776127110981</v>
      </c>
      <c r="C74" s="7">
        <f>IF(ROW()&lt;=n_data+1,'Raw Data'!C74,"")</f>
        <v>6.35</v>
      </c>
      <c r="D74" s="9">
        <f>IF(ROW()&lt;=n_data+1,'Raw Data'!A74,"")</f>
        <v>2325</v>
      </c>
      <c r="E74" s="9">
        <f>IF(ROW()&lt;=n_data+1,'Raw Data'!B74,"")</f>
        <v>6796</v>
      </c>
      <c r="F74" s="10">
        <f t="shared" si="8"/>
        <v>5405625</v>
      </c>
      <c r="G74" s="10">
        <f t="shared" si="9"/>
        <v>15800700</v>
      </c>
      <c r="H74" s="10">
        <f t="shared" si="10"/>
        <v>46185616</v>
      </c>
      <c r="I74" s="8">
        <f t="shared" si="11"/>
        <v>1.8870696490323797</v>
      </c>
    </row>
    <row r="75" spans="1:9" x14ac:dyDescent="0.2">
      <c r="A75" s="6">
        <f t="shared" ca="1" si="6"/>
        <v>-0.61306776121120965</v>
      </c>
      <c r="B75">
        <f t="shared" ca="1" si="7"/>
        <v>6.5330677612112096</v>
      </c>
      <c r="C75" s="7">
        <f>IF(ROW()&lt;=n_data+1,'Raw Data'!C75,"")</f>
        <v>5.92</v>
      </c>
      <c r="D75" s="9">
        <f>IF(ROW()&lt;=n_data+1,'Raw Data'!A75,"")</f>
        <v>2327</v>
      </c>
      <c r="E75" s="9">
        <f>IF(ROW()&lt;=n_data+1,'Raw Data'!B75,"")</f>
        <v>6792</v>
      </c>
      <c r="F75" s="10">
        <f t="shared" si="8"/>
        <v>5414929</v>
      </c>
      <c r="G75" s="10">
        <f t="shared" si="9"/>
        <v>15804984</v>
      </c>
      <c r="H75" s="10">
        <f t="shared" si="10"/>
        <v>46131264</v>
      </c>
      <c r="I75" s="8">
        <f t="shared" si="11"/>
        <v>1.8196988379172965</v>
      </c>
    </row>
    <row r="76" spans="1:9" x14ac:dyDescent="0.2">
      <c r="A76" s="6">
        <f t="shared" ca="1" si="6"/>
        <v>-1.6532862988256669</v>
      </c>
      <c r="B76">
        <f t="shared" ca="1" si="7"/>
        <v>6.5332862988256668</v>
      </c>
      <c r="C76" s="7">
        <f>IF(ROW()&lt;=n_data+1,'Raw Data'!C76,"")</f>
        <v>4.88</v>
      </c>
      <c r="D76" s="9">
        <f>IF(ROW()&lt;=n_data+1,'Raw Data'!A76,"")</f>
        <v>2327</v>
      </c>
      <c r="E76" s="9">
        <f>IF(ROW()&lt;=n_data+1,'Raw Data'!B76,"")</f>
        <v>6791</v>
      </c>
      <c r="F76" s="10">
        <f t="shared" si="8"/>
        <v>5414929</v>
      </c>
      <c r="G76" s="10">
        <f t="shared" si="9"/>
        <v>15802657</v>
      </c>
      <c r="H76" s="10">
        <f t="shared" si="10"/>
        <v>46117681</v>
      </c>
      <c r="I76" s="8">
        <f t="shared" si="11"/>
        <v>1.6351056591826783</v>
      </c>
    </row>
    <row r="77" spans="1:9" x14ac:dyDescent="0.2">
      <c r="A77" s="6">
        <f t="shared" ca="1" si="6"/>
        <v>-0.84391266225754524</v>
      </c>
      <c r="B77">
        <f t="shared" ca="1" si="7"/>
        <v>6.5339126622575456</v>
      </c>
      <c r="C77" s="7">
        <f>IF(ROW()&lt;=n_data+1,'Raw Data'!C77,"")</f>
        <v>5.69</v>
      </c>
      <c r="D77" s="9">
        <f>IF(ROW()&lt;=n_data+1,'Raw Data'!A77,"")</f>
        <v>2327</v>
      </c>
      <c r="E77" s="9">
        <f>IF(ROW()&lt;=n_data+1,'Raw Data'!B77,"")</f>
        <v>6788</v>
      </c>
      <c r="F77" s="10">
        <f t="shared" si="8"/>
        <v>5414929</v>
      </c>
      <c r="G77" s="10">
        <f t="shared" si="9"/>
        <v>15795676</v>
      </c>
      <c r="H77" s="10">
        <f t="shared" si="10"/>
        <v>46076944</v>
      </c>
      <c r="I77" s="8">
        <f t="shared" si="11"/>
        <v>1.7817091333745536</v>
      </c>
    </row>
    <row r="78" spans="1:9" x14ac:dyDescent="0.2">
      <c r="A78" s="6">
        <f t="shared" ca="1" si="6"/>
        <v>-0.20791432553613287</v>
      </c>
      <c r="B78">
        <f t="shared" ca="1" si="7"/>
        <v>6.5279143255361332</v>
      </c>
      <c r="C78" s="7">
        <f>IF(ROW()&lt;=n_data+1,'Raw Data'!C78,"")</f>
        <v>6.32</v>
      </c>
      <c r="D78" s="9">
        <f>IF(ROW()&lt;=n_data+1,'Raw Data'!A78,"")</f>
        <v>2317</v>
      </c>
      <c r="E78" s="9">
        <f>IF(ROW()&lt;=n_data+1,'Raw Data'!B78,"")</f>
        <v>6786</v>
      </c>
      <c r="F78" s="10">
        <f t="shared" si="8"/>
        <v>5368489</v>
      </c>
      <c r="G78" s="10">
        <f t="shared" si="9"/>
        <v>15723162</v>
      </c>
      <c r="H78" s="10">
        <f t="shared" si="10"/>
        <v>46049796</v>
      </c>
      <c r="I78" s="8">
        <f t="shared" si="11"/>
        <v>1.8825138324965192</v>
      </c>
    </row>
    <row r="79" spans="1:9" x14ac:dyDescent="0.2">
      <c r="A79" s="6">
        <f t="shared" ca="1" si="6"/>
        <v>-0.2064922749542486</v>
      </c>
      <c r="B79">
        <f t="shared" ca="1" si="7"/>
        <v>6.5264922749542489</v>
      </c>
      <c r="C79" s="7">
        <f>IF(ROW()&lt;=n_data+1,'Raw Data'!C79,"")</f>
        <v>6.32</v>
      </c>
      <c r="D79" s="9">
        <f>IF(ROW()&lt;=n_data+1,'Raw Data'!A79,"")</f>
        <v>2315</v>
      </c>
      <c r="E79" s="9">
        <f>IF(ROW()&lt;=n_data+1,'Raw Data'!B79,"")</f>
        <v>6786</v>
      </c>
      <c r="F79" s="10">
        <f t="shared" si="8"/>
        <v>5359225</v>
      </c>
      <c r="G79" s="10">
        <f t="shared" si="9"/>
        <v>15709590</v>
      </c>
      <c r="H79" s="10">
        <f t="shared" si="10"/>
        <v>46049796</v>
      </c>
      <c r="I79" s="8">
        <f t="shared" si="11"/>
        <v>1.8825138324965192</v>
      </c>
    </row>
    <row r="80" spans="1:9" x14ac:dyDescent="0.2">
      <c r="A80" s="6">
        <f t="shared" ca="1" si="6"/>
        <v>0.18375277846316784</v>
      </c>
      <c r="B80">
        <f t="shared" ca="1" si="7"/>
        <v>6.5262472215368321</v>
      </c>
      <c r="C80" s="7">
        <f>IF(ROW()&lt;=n_data+1,'Raw Data'!C80,"")</f>
        <v>6.71</v>
      </c>
      <c r="D80" s="9">
        <f>IF(ROW()&lt;=n_data+1,'Raw Data'!A80,"")</f>
        <v>2315</v>
      </c>
      <c r="E80" s="9">
        <f>IF(ROW()&lt;=n_data+1,'Raw Data'!B80,"")</f>
        <v>6787</v>
      </c>
      <c r="F80" s="10">
        <f t="shared" si="8"/>
        <v>5359225</v>
      </c>
      <c r="G80" s="10">
        <f t="shared" si="9"/>
        <v>15711905</v>
      </c>
      <c r="H80" s="10">
        <f t="shared" si="10"/>
        <v>46063369</v>
      </c>
      <c r="I80" s="8">
        <f t="shared" si="11"/>
        <v>1.9401794743463283</v>
      </c>
    </row>
    <row r="81" spans="1:9" x14ac:dyDescent="0.2">
      <c r="A81" s="6">
        <f t="shared" ca="1" si="6"/>
        <v>0.20281003177902246</v>
      </c>
      <c r="B81">
        <f t="shared" ca="1" si="7"/>
        <v>6.527189968220978</v>
      </c>
      <c r="C81" s="7">
        <f>IF(ROW()&lt;=n_data+1,'Raw Data'!C81,"")</f>
        <v>6.73</v>
      </c>
      <c r="D81" s="9">
        <f>IF(ROW()&lt;=n_data+1,'Raw Data'!A81,"")</f>
        <v>2317</v>
      </c>
      <c r="E81" s="9">
        <f>IF(ROW()&lt;=n_data+1,'Raw Data'!B81,"")</f>
        <v>6789</v>
      </c>
      <c r="F81" s="10">
        <f t="shared" si="8"/>
        <v>5368489</v>
      </c>
      <c r="G81" s="10">
        <f t="shared" si="9"/>
        <v>15730113</v>
      </c>
      <c r="H81" s="10">
        <f t="shared" si="10"/>
        <v>46090521</v>
      </c>
      <c r="I81" s="8">
        <f t="shared" si="11"/>
        <v>1.9430489167742813</v>
      </c>
    </row>
    <row r="82" spans="1:9" x14ac:dyDescent="0.2">
      <c r="A82" s="6">
        <f t="shared" ca="1" si="6"/>
        <v>0.46366240925611013</v>
      </c>
      <c r="B82">
        <f t="shared" ca="1" si="7"/>
        <v>6.5363375907438899</v>
      </c>
      <c r="C82" s="7">
        <f>IF(ROW()&lt;=n_data+1,'Raw Data'!C82,"")</f>
        <v>7</v>
      </c>
      <c r="D82" s="9">
        <f>IF(ROW()&lt;=n_data+1,'Raw Data'!A82,"")</f>
        <v>2330</v>
      </c>
      <c r="E82" s="9">
        <f>IF(ROW()&lt;=n_data+1,'Raw Data'!B82,"")</f>
        <v>6784</v>
      </c>
      <c r="F82" s="10">
        <f t="shared" si="8"/>
        <v>5428900</v>
      </c>
      <c r="G82" s="10">
        <f t="shared" si="9"/>
        <v>15806720</v>
      </c>
      <c r="H82" s="10">
        <f t="shared" si="10"/>
        <v>46022656</v>
      </c>
      <c r="I82" s="8">
        <f t="shared" si="11"/>
        <v>1.9810014688665833</v>
      </c>
    </row>
    <row r="83" spans="1:9" x14ac:dyDescent="0.2">
      <c r="A83" s="6">
        <f t="shared" ca="1" si="6"/>
        <v>2.2305462548061428E-2</v>
      </c>
      <c r="B83">
        <f t="shared" ca="1" si="7"/>
        <v>6.5376945374519382</v>
      </c>
      <c r="C83" s="7">
        <f>IF(ROW()&lt;=n_data+1,'Raw Data'!C83,"")</f>
        <v>6.56</v>
      </c>
      <c r="D83" s="9">
        <f>IF(ROW()&lt;=n_data+1,'Raw Data'!A83,"")</f>
        <v>2332</v>
      </c>
      <c r="E83" s="9">
        <f>IF(ROW()&lt;=n_data+1,'Raw Data'!B83,"")</f>
        <v>6782</v>
      </c>
      <c r="F83" s="10">
        <f t="shared" si="8"/>
        <v>5438224</v>
      </c>
      <c r="G83" s="10">
        <f t="shared" si="9"/>
        <v>15815624</v>
      </c>
      <c r="H83" s="10">
        <f t="shared" si="10"/>
        <v>45995524</v>
      </c>
      <c r="I83" s="8">
        <f t="shared" si="11"/>
        <v>1.9183921201614209</v>
      </c>
    </row>
    <row r="84" spans="1:9" x14ac:dyDescent="0.2">
      <c r="A84" s="6">
        <f t="shared" ca="1" si="6"/>
        <v>0.30152574189723591</v>
      </c>
      <c r="B84">
        <f t="shared" ca="1" si="7"/>
        <v>6.5384742581027639</v>
      </c>
      <c r="C84" s="7">
        <f>IF(ROW()&lt;=n_data+1,'Raw Data'!C84,"")</f>
        <v>6.84</v>
      </c>
      <c r="D84" s="9">
        <f>IF(ROW()&lt;=n_data+1,'Raw Data'!A84,"")</f>
        <v>2333</v>
      </c>
      <c r="E84" s="9">
        <f>IF(ROW()&lt;=n_data+1,'Raw Data'!B84,"")</f>
        <v>6780</v>
      </c>
      <c r="F84" s="10">
        <f t="shared" si="8"/>
        <v>5442889</v>
      </c>
      <c r="G84" s="10">
        <f t="shared" si="9"/>
        <v>15817740</v>
      </c>
      <c r="H84" s="10">
        <f t="shared" si="10"/>
        <v>45968400</v>
      </c>
      <c r="I84" s="8">
        <f t="shared" si="11"/>
        <v>1.9586853405440361</v>
      </c>
    </row>
    <row r="85" spans="1:9" x14ac:dyDescent="0.2">
      <c r="A85" s="6">
        <f t="shared" ca="1" si="6"/>
        <v>0.38079460765177586</v>
      </c>
      <c r="B85">
        <f t="shared" ca="1" si="7"/>
        <v>6.5392053923482241</v>
      </c>
      <c r="C85" s="7">
        <f>IF(ROW()&lt;=n_data+1,'Raw Data'!C85,"")</f>
        <v>6.92</v>
      </c>
      <c r="D85" s="9">
        <f>IF(ROW()&lt;=n_data+1,'Raw Data'!A85,"")</f>
        <v>2334</v>
      </c>
      <c r="E85" s="9">
        <f>IF(ROW()&lt;=n_data+1,'Raw Data'!B85,"")</f>
        <v>6778</v>
      </c>
      <c r="F85" s="10">
        <f t="shared" si="8"/>
        <v>5447556</v>
      </c>
      <c r="G85" s="10">
        <f t="shared" si="9"/>
        <v>15819852</v>
      </c>
      <c r="H85" s="10">
        <f t="shared" si="10"/>
        <v>45941284</v>
      </c>
      <c r="I85" s="8">
        <f t="shared" si="11"/>
        <v>1.969905654611529</v>
      </c>
    </row>
    <row r="86" spans="1:9" x14ac:dyDescent="0.2">
      <c r="A86" s="6">
        <f t="shared" ca="1" si="6"/>
        <v>2.9896596418917731E-2</v>
      </c>
      <c r="B86">
        <f t="shared" ca="1" si="7"/>
        <v>6.5401034035810826</v>
      </c>
      <c r="C86" s="7">
        <f>IF(ROW()&lt;=n_data+1,'Raw Data'!C86,"")</f>
        <v>6.57</v>
      </c>
      <c r="D86" s="9">
        <f>IF(ROW()&lt;=n_data+1,'Raw Data'!A86,"")</f>
        <v>2336</v>
      </c>
      <c r="E86" s="9">
        <f>IF(ROW()&lt;=n_data+1,'Raw Data'!B86,"")</f>
        <v>6778</v>
      </c>
      <c r="F86" s="10">
        <f t="shared" si="8"/>
        <v>5456896</v>
      </c>
      <c r="G86" s="10">
        <f t="shared" si="9"/>
        <v>15833408</v>
      </c>
      <c r="H86" s="10">
        <f t="shared" si="10"/>
        <v>45941284</v>
      </c>
      <c r="I86" s="8">
        <f t="shared" si="11"/>
        <v>1.9198594718553708</v>
      </c>
    </row>
    <row r="87" spans="1:9" x14ac:dyDescent="0.2">
      <c r="A87" s="6">
        <f t="shared" ca="1" si="6"/>
        <v>0.36946564184618946</v>
      </c>
      <c r="B87">
        <f t="shared" ca="1" si="7"/>
        <v>6.5405343581538107</v>
      </c>
      <c r="C87" s="7">
        <f>IF(ROW()&lt;=n_data+1,'Raw Data'!C87,"")</f>
        <v>6.91</v>
      </c>
      <c r="D87" s="9">
        <f>IF(ROW()&lt;=n_data+1,'Raw Data'!A87,"")</f>
        <v>2337</v>
      </c>
      <c r="E87" s="9">
        <f>IF(ROW()&lt;=n_data+1,'Raw Data'!B87,"")</f>
        <v>6778</v>
      </c>
      <c r="F87" s="10">
        <f t="shared" si="8"/>
        <v>5461569</v>
      </c>
      <c r="G87" s="10">
        <f t="shared" si="9"/>
        <v>15840186</v>
      </c>
      <c r="H87" s="10">
        <f t="shared" si="10"/>
        <v>45941284</v>
      </c>
      <c r="I87" s="8">
        <f t="shared" si="11"/>
        <v>1.9685099809725544</v>
      </c>
    </row>
    <row r="88" spans="1:9" x14ac:dyDescent="0.2">
      <c r="A88" s="6">
        <f t="shared" ca="1" si="6"/>
        <v>0.93863984626359542</v>
      </c>
      <c r="B88">
        <f t="shared" ca="1" si="7"/>
        <v>6.541360153736405</v>
      </c>
      <c r="C88" s="7">
        <f>IF(ROW()&lt;=n_data+1,'Raw Data'!C88,"")</f>
        <v>7.48</v>
      </c>
      <c r="D88" s="9">
        <f>IF(ROW()&lt;=n_data+1,'Raw Data'!A88,"")</f>
        <v>2339</v>
      </c>
      <c r="E88" s="9">
        <f>IF(ROW()&lt;=n_data+1,'Raw Data'!B88,"")</f>
        <v>6778</v>
      </c>
      <c r="F88" s="10">
        <f t="shared" si="8"/>
        <v>5470921</v>
      </c>
      <c r="G88" s="10">
        <f t="shared" si="9"/>
        <v>15853742</v>
      </c>
      <c r="H88" s="10">
        <f t="shared" si="10"/>
        <v>45941284</v>
      </c>
      <c r="I88" s="8">
        <f t="shared" si="11"/>
        <v>2.0451088625993306</v>
      </c>
    </row>
    <row r="89" spans="1:9" x14ac:dyDescent="0.2">
      <c r="A89" s="6">
        <f t="shared" ca="1" si="6"/>
        <v>1.1031544642856899</v>
      </c>
      <c r="B89">
        <f t="shared" ca="1" si="7"/>
        <v>6.5468455357143105</v>
      </c>
      <c r="C89" s="7">
        <f>IF(ROW()&lt;=n_data+1,'Raw Data'!C89,"")</f>
        <v>7.65</v>
      </c>
      <c r="D89" s="9">
        <f>IF(ROW()&lt;=n_data+1,'Raw Data'!A89,"")</f>
        <v>2367</v>
      </c>
      <c r="E89" s="9">
        <f>IF(ROW()&lt;=n_data+1,'Raw Data'!B89,"")</f>
        <v>6761</v>
      </c>
      <c r="F89" s="10">
        <f t="shared" si="8"/>
        <v>5602689</v>
      </c>
      <c r="G89" s="10">
        <f t="shared" si="9"/>
        <v>16003287</v>
      </c>
      <c r="H89" s="10">
        <f t="shared" si="10"/>
        <v>45711121</v>
      </c>
      <c r="I89" s="8">
        <f t="shared" si="11"/>
        <v>2.066862759472976</v>
      </c>
    </row>
    <row r="90" spans="1:9" x14ac:dyDescent="0.2">
      <c r="A90" s="6">
        <f t="shared" ca="1" si="6"/>
        <v>-0.83664684349260199</v>
      </c>
      <c r="B90">
        <f t="shared" ca="1" si="7"/>
        <v>6.546646843492602</v>
      </c>
      <c r="C90" s="7">
        <f>IF(ROW()&lt;=n_data+1,'Raw Data'!C90,"")</f>
        <v>5.71</v>
      </c>
      <c r="D90" s="9">
        <f>IF(ROW()&lt;=n_data+1,'Raw Data'!A90,"")</f>
        <v>2372</v>
      </c>
      <c r="E90" s="9">
        <f>IF(ROW()&lt;=n_data+1,'Raw Data'!B90,"")</f>
        <v>6761</v>
      </c>
      <c r="F90" s="10">
        <f t="shared" si="8"/>
        <v>5626384</v>
      </c>
      <c r="G90" s="10">
        <f t="shared" si="9"/>
        <v>16037092</v>
      </c>
      <c r="H90" s="10">
        <f t="shared" si="10"/>
        <v>45711121</v>
      </c>
      <c r="I90" s="8">
        <f t="shared" si="11"/>
        <v>1.7850704810772584</v>
      </c>
    </row>
    <row r="91" spans="1:9" x14ac:dyDescent="0.2">
      <c r="A91" s="6">
        <f t="shared" ca="1" si="6"/>
        <v>0.60552473504620785</v>
      </c>
      <c r="B91">
        <f t="shared" ca="1" si="7"/>
        <v>6.5444752649537925</v>
      </c>
      <c r="C91" s="7">
        <f>IF(ROW()&lt;=n_data+1,'Raw Data'!C91,"")</f>
        <v>7.15</v>
      </c>
      <c r="D91" s="9">
        <f>IF(ROW()&lt;=n_data+1,'Raw Data'!A91,"")</f>
        <v>2381</v>
      </c>
      <c r="E91" s="9">
        <f>IF(ROW()&lt;=n_data+1,'Raw Data'!B91,"")</f>
        <v>6755</v>
      </c>
      <c r="F91" s="10">
        <f t="shared" si="8"/>
        <v>5669161</v>
      </c>
      <c r="G91" s="10">
        <f t="shared" si="9"/>
        <v>16083655</v>
      </c>
      <c r="H91" s="10">
        <f t="shared" si="10"/>
        <v>45630025</v>
      </c>
      <c r="I91" s="8">
        <f t="shared" si="11"/>
        <v>2.0014800002101243</v>
      </c>
    </row>
    <row r="92" spans="1:9" x14ac:dyDescent="0.2">
      <c r="A92" s="6">
        <f t="shared" ca="1" si="6"/>
        <v>0.97682250014234207</v>
      </c>
      <c r="B92">
        <f t="shared" ca="1" si="7"/>
        <v>6.5431774998576575</v>
      </c>
      <c r="C92" s="7">
        <f>IF(ROW()&lt;=n_data+1,'Raw Data'!C92,"")</f>
        <v>7.52</v>
      </c>
      <c r="D92" s="9">
        <f>IF(ROW()&lt;=n_data+1,'Raw Data'!A92,"")</f>
        <v>2384</v>
      </c>
      <c r="E92" s="9">
        <f>IF(ROW()&lt;=n_data+1,'Raw Data'!B92,"")</f>
        <v>6752</v>
      </c>
      <c r="F92" s="10">
        <f t="shared" si="8"/>
        <v>5683456</v>
      </c>
      <c r="G92" s="10">
        <f t="shared" si="9"/>
        <v>16096768</v>
      </c>
      <c r="H92" s="10">
        <f t="shared" si="10"/>
        <v>45589504</v>
      </c>
      <c r="I92" s="8">
        <f t="shared" si="11"/>
        <v>2.050270164379556</v>
      </c>
    </row>
    <row r="93" spans="1:9" x14ac:dyDescent="0.2">
      <c r="A93" s="6">
        <f t="shared" ca="1" si="6"/>
        <v>-0.7216505506775226</v>
      </c>
      <c r="B93">
        <f t="shared" ca="1" si="7"/>
        <v>6.5416505506775229</v>
      </c>
      <c r="C93" s="7">
        <f>IF(ROW()&lt;=n_data+1,'Raw Data'!C93,"")</f>
        <v>5.82</v>
      </c>
      <c r="D93" s="9">
        <f>IF(ROW()&lt;=n_data+1,'Raw Data'!A93,"")</f>
        <v>2387</v>
      </c>
      <c r="E93" s="9">
        <f>IF(ROW()&lt;=n_data+1,'Raw Data'!B93,"")</f>
        <v>6749</v>
      </c>
      <c r="F93" s="10">
        <f t="shared" si="8"/>
        <v>5697769</v>
      </c>
      <c r="G93" s="10">
        <f t="shared" si="9"/>
        <v>16109863</v>
      </c>
      <c r="H93" s="10">
        <f t="shared" si="10"/>
        <v>45549001</v>
      </c>
      <c r="I93" s="8">
        <f t="shared" si="11"/>
        <v>1.803358605071407</v>
      </c>
    </row>
    <row r="94" spans="1:9" x14ac:dyDescent="0.2">
      <c r="A94" s="6">
        <f t="shared" ca="1" si="6"/>
        <v>-0.94953660157393216</v>
      </c>
      <c r="B94">
        <f t="shared" ca="1" si="7"/>
        <v>6.3995366015739314</v>
      </c>
      <c r="C94" s="7">
        <f>IF(ROW()&lt;=n_data+1,'Raw Data'!C94,"")</f>
        <v>5.4499999999999993</v>
      </c>
      <c r="D94" s="9">
        <f>IF(ROW()&lt;=n_data+1,'Raw Data'!A94,"")</f>
        <v>2204</v>
      </c>
      <c r="E94" s="9">
        <f>IF(ROW()&lt;=n_data+1,'Raw Data'!B94,"")</f>
        <v>6743</v>
      </c>
      <c r="F94" s="10">
        <f t="shared" si="8"/>
        <v>4857616</v>
      </c>
      <c r="G94" s="10">
        <f t="shared" si="9"/>
        <v>14861572</v>
      </c>
      <c r="H94" s="10">
        <f t="shared" si="10"/>
        <v>45468049</v>
      </c>
      <c r="I94" s="8">
        <f t="shared" si="11"/>
        <v>1.7404661748405044</v>
      </c>
    </row>
    <row r="95" spans="1:9" x14ac:dyDescent="0.2">
      <c r="A95" s="6">
        <f t="shared" ca="1" si="6"/>
        <v>-0.58282729556041524</v>
      </c>
      <c r="B95">
        <f t="shared" ca="1" si="7"/>
        <v>6.4028272955604155</v>
      </c>
      <c r="C95" s="7">
        <f>IF(ROW()&lt;=n_data+1,'Raw Data'!C95,"")</f>
        <v>5.82</v>
      </c>
      <c r="D95" s="9">
        <f>IF(ROW()&lt;=n_data+1,'Raw Data'!A95,"")</f>
        <v>2205</v>
      </c>
      <c r="E95" s="9">
        <f>IF(ROW()&lt;=n_data+1,'Raw Data'!B95,"")</f>
        <v>6740</v>
      </c>
      <c r="F95" s="10">
        <f t="shared" si="8"/>
        <v>4862025</v>
      </c>
      <c r="G95" s="10">
        <f t="shared" si="9"/>
        <v>14861700</v>
      </c>
      <c r="H95" s="10">
        <f t="shared" si="10"/>
        <v>45427600</v>
      </c>
      <c r="I95" s="8">
        <f t="shared" si="11"/>
        <v>1.803358605071407</v>
      </c>
    </row>
    <row r="96" spans="1:9" x14ac:dyDescent="0.2">
      <c r="A96" s="6">
        <f t="shared" ca="1" si="6"/>
        <v>-0.503773783563223</v>
      </c>
      <c r="B96">
        <f t="shared" ca="1" si="7"/>
        <v>6.4037737835632234</v>
      </c>
      <c r="C96" s="7">
        <f>IF(ROW()&lt;=n_data+1,'Raw Data'!C96,"")</f>
        <v>5.9</v>
      </c>
      <c r="D96" s="9">
        <f>IF(ROW()&lt;=n_data+1,'Raw Data'!A96,"")</f>
        <v>2205</v>
      </c>
      <c r="E96" s="9">
        <f>IF(ROW()&lt;=n_data+1,'Raw Data'!B96,"")</f>
        <v>6738</v>
      </c>
      <c r="F96" s="10">
        <f t="shared" ref="F96:F159" si="12">D96^2</f>
        <v>4862025</v>
      </c>
      <c r="G96" s="10">
        <f t="shared" ref="G96:G159" si="13">D96*E96</f>
        <v>14857290</v>
      </c>
      <c r="H96" s="10">
        <f t="shared" ref="H96:H159" si="14">E96^2</f>
        <v>45400644</v>
      </c>
      <c r="I96" s="8">
        <f t="shared" ref="I96:I159" si="15">LN(C96+$J$2)</f>
        <v>1.8164520818184267</v>
      </c>
    </row>
    <row r="97" spans="1:9" x14ac:dyDescent="0.2">
      <c r="A97" s="6">
        <f t="shared" ca="1" si="6"/>
        <v>-0.23649687421949217</v>
      </c>
      <c r="B97">
        <f t="shared" ca="1" si="7"/>
        <v>6.4064968742194921</v>
      </c>
      <c r="C97" s="7">
        <f>IF(ROW()&lt;=n_data+1,'Raw Data'!C97,"")</f>
        <v>6.17</v>
      </c>
      <c r="D97" s="9">
        <f>IF(ROW()&lt;=n_data+1,'Raw Data'!A97,"")</f>
        <v>2206</v>
      </c>
      <c r="E97" s="9">
        <f>IF(ROW()&lt;=n_data+1,'Raw Data'!B97,"")</f>
        <v>6736</v>
      </c>
      <c r="F97" s="10">
        <f t="shared" si="12"/>
        <v>4866436</v>
      </c>
      <c r="G97" s="10">
        <f t="shared" si="13"/>
        <v>14859616</v>
      </c>
      <c r="H97" s="10">
        <f t="shared" si="14"/>
        <v>45373696</v>
      </c>
      <c r="I97" s="8">
        <f t="shared" si="15"/>
        <v>1.8594181177018698</v>
      </c>
    </row>
    <row r="98" spans="1:9" x14ac:dyDescent="0.2">
      <c r="A98" s="6">
        <f t="shared" ca="1" si="6"/>
        <v>-0.61784020223279335</v>
      </c>
      <c r="B98">
        <f t="shared" ca="1" si="7"/>
        <v>6.4078402022327925</v>
      </c>
      <c r="C98" s="7">
        <f>IF(ROW()&lt;=n_data+1,'Raw Data'!C98,"")</f>
        <v>5.7899999999999991</v>
      </c>
      <c r="D98" s="9">
        <f>IF(ROW()&lt;=n_data+1,'Raw Data'!A98,"")</f>
        <v>2206</v>
      </c>
      <c r="E98" s="9">
        <f>IF(ROW()&lt;=n_data+1,'Raw Data'!B98,"")</f>
        <v>6733</v>
      </c>
      <c r="F98" s="10">
        <f t="shared" si="12"/>
        <v>4866436</v>
      </c>
      <c r="G98" s="10">
        <f t="shared" si="13"/>
        <v>14852998</v>
      </c>
      <c r="H98" s="10">
        <f t="shared" si="14"/>
        <v>45333289</v>
      </c>
      <c r="I98" s="8">
        <f t="shared" si="15"/>
        <v>1.7984040119467235</v>
      </c>
    </row>
    <row r="99" spans="1:9" x14ac:dyDescent="0.2">
      <c r="A99" s="6">
        <f t="shared" ca="1" si="6"/>
        <v>-0.63290632426262228</v>
      </c>
      <c r="B99">
        <f t="shared" ca="1" si="7"/>
        <v>6.4029063242626219</v>
      </c>
      <c r="C99" s="7">
        <f>IF(ROW()&lt;=n_data+1,'Raw Data'!C99,"")</f>
        <v>5.77</v>
      </c>
      <c r="D99" s="9">
        <f>IF(ROW()&lt;=n_data+1,'Raw Data'!A99,"")</f>
        <v>2203</v>
      </c>
      <c r="E99" s="9">
        <f>IF(ROW()&lt;=n_data+1,'Raw Data'!B99,"")</f>
        <v>6732</v>
      </c>
      <c r="F99" s="10">
        <f t="shared" si="12"/>
        <v>4853209</v>
      </c>
      <c r="G99" s="10">
        <f t="shared" si="13"/>
        <v>14830596</v>
      </c>
      <c r="H99" s="10">
        <f t="shared" si="14"/>
        <v>45319824</v>
      </c>
      <c r="I99" s="8">
        <f t="shared" si="15"/>
        <v>1.7950872593207297</v>
      </c>
    </row>
    <row r="100" spans="1:9" x14ac:dyDescent="0.2">
      <c r="A100" s="6">
        <f t="shared" ca="1" si="6"/>
        <v>0.25177925122954115</v>
      </c>
      <c r="B100">
        <f t="shared" ca="1" si="7"/>
        <v>6.408220748770459</v>
      </c>
      <c r="C100" s="7">
        <f>IF(ROW()&lt;=n_data+1,'Raw Data'!C100,"")</f>
        <v>6.66</v>
      </c>
      <c r="D100" s="9">
        <f>IF(ROW()&lt;=n_data+1,'Raw Data'!A100,"")</f>
        <v>2205</v>
      </c>
      <c r="E100" s="9">
        <f>IF(ROW()&lt;=n_data+1,'Raw Data'!B100,"")</f>
        <v>6728</v>
      </c>
      <c r="F100" s="10">
        <f t="shared" si="12"/>
        <v>4862025</v>
      </c>
      <c r="G100" s="10">
        <f t="shared" si="13"/>
        <v>14835240</v>
      </c>
      <c r="H100" s="10">
        <f t="shared" si="14"/>
        <v>45265984</v>
      </c>
      <c r="I100" s="8">
        <f t="shared" si="15"/>
        <v>1.9329696377795786</v>
      </c>
    </row>
    <row r="101" spans="1:9" x14ac:dyDescent="0.2">
      <c r="A101" s="6">
        <f t="shared" ca="1" si="6"/>
        <v>-5.8193542399390452E-2</v>
      </c>
      <c r="B101">
        <f t="shared" ca="1" si="7"/>
        <v>6.3481935423993896</v>
      </c>
      <c r="C101" s="7">
        <f>IF(ROW()&lt;=n_data+1,'Raw Data'!C101,"")</f>
        <v>6.2899999999999991</v>
      </c>
      <c r="D101" s="9">
        <f>IF(ROW()&lt;=n_data+1,'Raw Data'!A101,"")</f>
        <v>2216</v>
      </c>
      <c r="E101" s="9">
        <f>IF(ROW()&lt;=n_data+1,'Raw Data'!B101,"")</f>
        <v>6452</v>
      </c>
      <c r="F101" s="10">
        <f t="shared" si="12"/>
        <v>4910656</v>
      </c>
      <c r="G101" s="10">
        <f t="shared" si="13"/>
        <v>14297632</v>
      </c>
      <c r="H101" s="10">
        <f t="shared" si="14"/>
        <v>41628304</v>
      </c>
      <c r="I101" s="8">
        <f t="shared" si="15"/>
        <v>1.8779371654691073</v>
      </c>
    </row>
    <row r="102" spans="1:9" x14ac:dyDescent="0.2">
      <c r="A102" s="6">
        <f t="shared" ca="1" si="6"/>
        <v>0.24322899368855033</v>
      </c>
      <c r="B102">
        <f t="shared" ca="1" si="7"/>
        <v>6.3467710063114495</v>
      </c>
      <c r="C102" s="7">
        <f>IF(ROW()&lt;=n_data+1,'Raw Data'!C102,"")</f>
        <v>6.59</v>
      </c>
      <c r="D102" s="9">
        <f>IF(ROW()&lt;=n_data+1,'Raw Data'!A102,"")</f>
        <v>2217</v>
      </c>
      <c r="E102" s="9">
        <f>IF(ROW()&lt;=n_data+1,'Raw Data'!B102,"")</f>
        <v>6450</v>
      </c>
      <c r="F102" s="10">
        <f t="shared" si="12"/>
        <v>4915089</v>
      </c>
      <c r="G102" s="10">
        <f t="shared" si="13"/>
        <v>14299650</v>
      </c>
      <c r="H102" s="10">
        <f t="shared" si="14"/>
        <v>41602500</v>
      </c>
      <c r="I102" s="8">
        <f t="shared" si="15"/>
        <v>1.922787731634459</v>
      </c>
    </row>
    <row r="103" spans="1:9" x14ac:dyDescent="0.2">
      <c r="A103" s="6">
        <f t="shared" ca="1" si="6"/>
        <v>-0.3557345002138117</v>
      </c>
      <c r="B103">
        <f t="shared" ca="1" si="7"/>
        <v>6.3457345002138119</v>
      </c>
      <c r="C103" s="7">
        <f>IF(ROW()&lt;=n_data+1,'Raw Data'!C103,"")</f>
        <v>5.99</v>
      </c>
      <c r="D103" s="9">
        <f>IF(ROW()&lt;=n_data+1,'Raw Data'!A103,"")</f>
        <v>2219</v>
      </c>
      <c r="E103" s="9">
        <f>IF(ROW()&lt;=n_data+1,'Raw Data'!B103,"")</f>
        <v>6448</v>
      </c>
      <c r="F103" s="10">
        <f t="shared" si="12"/>
        <v>4923961</v>
      </c>
      <c r="G103" s="10">
        <f t="shared" si="13"/>
        <v>14308112</v>
      </c>
      <c r="H103" s="10">
        <f t="shared" si="14"/>
        <v>41576704</v>
      </c>
      <c r="I103" s="8">
        <f t="shared" si="15"/>
        <v>1.8309801823813363</v>
      </c>
    </row>
    <row r="104" spans="1:9" x14ac:dyDescent="0.2">
      <c r="A104" s="6">
        <f t="shared" ca="1" si="6"/>
        <v>-0.24517917628333574</v>
      </c>
      <c r="B104">
        <f t="shared" ca="1" si="7"/>
        <v>6.3451791762833354</v>
      </c>
      <c r="C104" s="7">
        <f>IF(ROW()&lt;=n_data+1,'Raw Data'!C104,"")</f>
        <v>6.1</v>
      </c>
      <c r="D104" s="9">
        <f>IF(ROW()&lt;=n_data+1,'Raw Data'!A104,"")</f>
        <v>2220</v>
      </c>
      <c r="E104" s="9">
        <f>IF(ROW()&lt;=n_data+1,'Raw Data'!B104,"")</f>
        <v>6447</v>
      </c>
      <c r="F104" s="10">
        <f t="shared" si="12"/>
        <v>4928400</v>
      </c>
      <c r="G104" s="10">
        <f t="shared" si="13"/>
        <v>14312340</v>
      </c>
      <c r="H104" s="10">
        <f t="shared" si="14"/>
        <v>41563809</v>
      </c>
      <c r="I104" s="8">
        <f t="shared" si="15"/>
        <v>1.8484548129046001</v>
      </c>
    </row>
    <row r="105" spans="1:9" x14ac:dyDescent="0.2">
      <c r="A105" s="6">
        <f t="shared" ca="1" si="6"/>
        <v>-0.40517917628333588</v>
      </c>
      <c r="B105">
        <f t="shared" ca="1" si="7"/>
        <v>6.3451791762833354</v>
      </c>
      <c r="C105" s="7">
        <f>IF(ROW()&lt;=n_data+1,'Raw Data'!C105,"")</f>
        <v>5.9399999999999995</v>
      </c>
      <c r="D105" s="9">
        <f>IF(ROW()&lt;=n_data+1,'Raw Data'!A105,"")</f>
        <v>2220</v>
      </c>
      <c r="E105" s="9">
        <f>IF(ROW()&lt;=n_data+1,'Raw Data'!B105,"")</f>
        <v>6447</v>
      </c>
      <c r="F105" s="10">
        <f t="shared" si="12"/>
        <v>4928400</v>
      </c>
      <c r="G105" s="10">
        <f t="shared" si="13"/>
        <v>14312340</v>
      </c>
      <c r="H105" s="10">
        <f t="shared" si="14"/>
        <v>41563809</v>
      </c>
      <c r="I105" s="8">
        <f t="shared" si="15"/>
        <v>1.8229350866965046</v>
      </c>
    </row>
    <row r="106" spans="1:9" x14ac:dyDescent="0.2">
      <c r="A106" s="6">
        <f t="shared" ca="1" si="6"/>
        <v>0.89440160577395922</v>
      </c>
      <c r="B106">
        <f t="shared" ca="1" si="7"/>
        <v>6.0755983942260414</v>
      </c>
      <c r="C106" s="7">
        <f>IF(ROW()&lt;=n_data+1,'Raw Data'!C106,"")</f>
        <v>6.9700000000000006</v>
      </c>
      <c r="D106" s="9">
        <f>IF(ROW()&lt;=n_data+1,'Raw Data'!A106,"")</f>
        <v>2045</v>
      </c>
      <c r="E106" s="9">
        <f>IF(ROW()&lt;=n_data+1,'Raw Data'!B106,"")</f>
        <v>6614</v>
      </c>
      <c r="F106" s="10">
        <f t="shared" si="12"/>
        <v>4182025</v>
      </c>
      <c r="G106" s="10">
        <f t="shared" si="13"/>
        <v>13525630</v>
      </c>
      <c r="H106" s="10">
        <f t="shared" si="14"/>
        <v>43744996</v>
      </c>
      <c r="I106" s="8">
        <f t="shared" si="15"/>
        <v>1.976854952904735</v>
      </c>
    </row>
    <row r="107" spans="1:9" x14ac:dyDescent="0.2">
      <c r="A107" s="6">
        <f t="shared" ca="1" si="6"/>
        <v>1.0533827550935113</v>
      </c>
      <c r="B107">
        <f t="shared" ca="1" si="7"/>
        <v>6.0866172449064893</v>
      </c>
      <c r="C107" s="7">
        <f>IF(ROW()&lt;=n_data+1,'Raw Data'!C107,"")</f>
        <v>7.1400000000000006</v>
      </c>
      <c r="D107" s="9">
        <f>IF(ROW()&lt;=n_data+1,'Raw Data'!A107,"")</f>
        <v>2048</v>
      </c>
      <c r="E107" s="9">
        <f>IF(ROW()&lt;=n_data+1,'Raw Data'!B107,"")</f>
        <v>6610</v>
      </c>
      <c r="F107" s="10">
        <f t="shared" si="12"/>
        <v>4194304</v>
      </c>
      <c r="G107" s="10">
        <f t="shared" si="13"/>
        <v>13537280</v>
      </c>
      <c r="H107" s="10">
        <f t="shared" si="14"/>
        <v>43692100</v>
      </c>
      <c r="I107" s="8">
        <f t="shared" si="15"/>
        <v>2.0001277349601105</v>
      </c>
    </row>
    <row r="108" spans="1:9" x14ac:dyDescent="0.2">
      <c r="A108" s="6">
        <f t="shared" ca="1" si="6"/>
        <v>-0.17199323358516239</v>
      </c>
      <c r="B108">
        <f t="shared" ca="1" si="7"/>
        <v>5.481993233585162</v>
      </c>
      <c r="C108" s="7">
        <f>IF(ROW()&lt;=n_data+1,'Raw Data'!C108,"")</f>
        <v>5.31</v>
      </c>
      <c r="D108" s="9">
        <f>IF(ROW()&lt;=n_data+1,'Raw Data'!A108,"")</f>
        <v>2205</v>
      </c>
      <c r="E108" s="9">
        <f>IF(ROW()&lt;=n_data+1,'Raw Data'!B108,"")</f>
        <v>5989</v>
      </c>
      <c r="F108" s="10">
        <f t="shared" si="12"/>
        <v>4862025</v>
      </c>
      <c r="G108" s="10">
        <f t="shared" si="13"/>
        <v>13205745</v>
      </c>
      <c r="H108" s="10">
        <f t="shared" si="14"/>
        <v>35868121</v>
      </c>
      <c r="I108" s="8">
        <f t="shared" si="15"/>
        <v>1.7155981082624909</v>
      </c>
    </row>
    <row r="109" spans="1:9" x14ac:dyDescent="0.2">
      <c r="A109" s="6">
        <f t="shared" ca="1" si="6"/>
        <v>0.25915185993787038</v>
      </c>
      <c r="B109">
        <f t="shared" ca="1" si="7"/>
        <v>5.4808481400621298</v>
      </c>
      <c r="C109" s="7">
        <f>IF(ROW()&lt;=n_data+1,'Raw Data'!C109,"")</f>
        <v>5.74</v>
      </c>
      <c r="D109" s="9">
        <f>IF(ROW()&lt;=n_data+1,'Raw Data'!A109,"")</f>
        <v>2206</v>
      </c>
      <c r="E109" s="9">
        <f>IF(ROW()&lt;=n_data+1,'Raw Data'!B109,"")</f>
        <v>5989</v>
      </c>
      <c r="F109" s="10">
        <f t="shared" si="12"/>
        <v>4866436</v>
      </c>
      <c r="G109" s="10">
        <f t="shared" si="13"/>
        <v>13211734</v>
      </c>
      <c r="H109" s="10">
        <f t="shared" si="14"/>
        <v>35868121</v>
      </c>
      <c r="I109" s="8">
        <f t="shared" si="15"/>
        <v>1.7900914121273581</v>
      </c>
    </row>
    <row r="110" spans="1:9" x14ac:dyDescent="0.2">
      <c r="A110" s="6">
        <f t="shared" ca="1" si="6"/>
        <v>-0.23912722874048864</v>
      </c>
      <c r="B110">
        <f t="shared" ca="1" si="7"/>
        <v>4.3191272287404887</v>
      </c>
      <c r="C110" s="7">
        <f>IF(ROW()&lt;=n_data+1,'Raw Data'!C110,"")</f>
        <v>4.08</v>
      </c>
      <c r="D110" s="9">
        <f>IF(ROW()&lt;=n_data+1,'Raw Data'!A110,"")</f>
        <v>2132</v>
      </c>
      <c r="E110" s="9">
        <f>IF(ROW()&lt;=n_data+1,'Raw Data'!B110,"")</f>
        <v>5575.2</v>
      </c>
      <c r="F110" s="10">
        <f t="shared" si="12"/>
        <v>4545424</v>
      </c>
      <c r="G110" s="10">
        <f t="shared" si="13"/>
        <v>11886326.4</v>
      </c>
      <c r="H110" s="10">
        <f t="shared" si="14"/>
        <v>31082855.039999999</v>
      </c>
      <c r="I110" s="8">
        <f t="shared" si="15"/>
        <v>1.4655675420143985</v>
      </c>
    </row>
    <row r="111" spans="1:9" x14ac:dyDescent="0.2">
      <c r="A111" s="6">
        <f t="shared" ca="1" si="6"/>
        <v>-0.31955150058562154</v>
      </c>
      <c r="B111">
        <f t="shared" ca="1" si="7"/>
        <v>4.3195515005856215</v>
      </c>
      <c r="C111" s="7">
        <f>IF(ROW()&lt;=n_data+1,'Raw Data'!C111,"")</f>
        <v>4</v>
      </c>
      <c r="D111" s="9">
        <f>IF(ROW()&lt;=n_data+1,'Raw Data'!A111,"")</f>
        <v>2130.4</v>
      </c>
      <c r="E111" s="9">
        <f>IF(ROW()&lt;=n_data+1,'Raw Data'!B111,"")</f>
        <v>5574.6</v>
      </c>
      <c r="F111" s="10">
        <f t="shared" si="12"/>
        <v>4538604.16</v>
      </c>
      <c r="G111" s="10">
        <f t="shared" si="13"/>
        <v>11876127.840000002</v>
      </c>
      <c r="H111" s="10">
        <f t="shared" si="14"/>
        <v>31076165.160000004</v>
      </c>
      <c r="I111" s="8">
        <f t="shared" si="15"/>
        <v>1.4469189829363254</v>
      </c>
    </row>
    <row r="112" spans="1:9" x14ac:dyDescent="0.2">
      <c r="A112" s="6">
        <f t="shared" ca="1" si="6"/>
        <v>-0.21620035843646068</v>
      </c>
      <c r="B112">
        <f t="shared" ca="1" si="7"/>
        <v>4.3162003584364603</v>
      </c>
      <c r="C112" s="7">
        <f>IF(ROW()&lt;=n_data+1,'Raw Data'!C112,"")</f>
        <v>4.0999999999999996</v>
      </c>
      <c r="D112" s="9">
        <f>IF(ROW()&lt;=n_data+1,'Raw Data'!A112,"")</f>
        <v>2126</v>
      </c>
      <c r="E112" s="9">
        <f>IF(ROW()&lt;=n_data+1,'Raw Data'!B112,"")</f>
        <v>5571.6</v>
      </c>
      <c r="F112" s="10">
        <f t="shared" si="12"/>
        <v>4519876</v>
      </c>
      <c r="G112" s="10">
        <f t="shared" si="13"/>
        <v>11845221.600000001</v>
      </c>
      <c r="H112" s="10">
        <f t="shared" si="14"/>
        <v>31042726.560000002</v>
      </c>
      <c r="I112" s="8">
        <f t="shared" si="15"/>
        <v>1.4701758451005926</v>
      </c>
    </row>
    <row r="113" spans="1:9" x14ac:dyDescent="0.2">
      <c r="A113" s="6">
        <f t="shared" ca="1" si="6"/>
        <v>0.6632951079930951</v>
      </c>
      <c r="B113">
        <f t="shared" ca="1" si="7"/>
        <v>3.5667048920069053</v>
      </c>
      <c r="C113" s="7">
        <f>IF(ROW()&lt;=n_data+1,'Raw Data'!C113,"")</f>
        <v>4.2300000000000004</v>
      </c>
      <c r="D113" s="9">
        <f>IF(ROW()&lt;=n_data+1,'Raw Data'!A113,"")</f>
        <v>2430</v>
      </c>
      <c r="E113" s="9">
        <f>IF(ROW()&lt;=n_data+1,'Raw Data'!B113,"")</f>
        <v>5572</v>
      </c>
      <c r="F113" s="10">
        <f t="shared" si="12"/>
        <v>5904900</v>
      </c>
      <c r="G113" s="10">
        <f t="shared" si="13"/>
        <v>13539960</v>
      </c>
      <c r="H113" s="10">
        <f t="shared" si="14"/>
        <v>31047184</v>
      </c>
      <c r="I113" s="8">
        <f t="shared" si="15"/>
        <v>1.4996230464268938</v>
      </c>
    </row>
    <row r="114" spans="1:9" x14ac:dyDescent="0.2">
      <c r="A114" s="6">
        <f t="shared" ca="1" si="6"/>
        <v>0.56352768339576054</v>
      </c>
      <c r="B114">
        <f t="shared" ca="1" si="7"/>
        <v>3.5564723166042396</v>
      </c>
      <c r="C114" s="7">
        <f>IF(ROW()&lt;=n_data+1,'Raw Data'!C114,"")</f>
        <v>4.12</v>
      </c>
      <c r="D114" s="9">
        <f>IF(ROW()&lt;=n_data+1,'Raw Data'!A114,"")</f>
        <v>2431</v>
      </c>
      <c r="E114" s="9">
        <f>IF(ROW()&lt;=n_data+1,'Raw Data'!B114,"")</f>
        <v>5570</v>
      </c>
      <c r="F114" s="10">
        <f t="shared" si="12"/>
        <v>5909761</v>
      </c>
      <c r="G114" s="10">
        <f t="shared" si="13"/>
        <v>13540670</v>
      </c>
      <c r="H114" s="10">
        <f t="shared" si="14"/>
        <v>31024900</v>
      </c>
      <c r="I114" s="8">
        <f t="shared" si="15"/>
        <v>1.4747630091074988</v>
      </c>
    </row>
    <row r="115" spans="1:9" x14ac:dyDescent="0.2">
      <c r="A115" s="6">
        <f t="shared" ca="1" si="6"/>
        <v>0.33705268812176303</v>
      </c>
      <c r="B115">
        <f t="shared" ca="1" si="7"/>
        <v>3.5429473118782369</v>
      </c>
      <c r="C115" s="7">
        <f>IF(ROW()&lt;=n_data+1,'Raw Data'!C115,"")</f>
        <v>3.88</v>
      </c>
      <c r="D115" s="9">
        <f>IF(ROW()&lt;=n_data+1,'Raw Data'!A115,"")</f>
        <v>2433</v>
      </c>
      <c r="E115" s="9">
        <f>IF(ROW()&lt;=n_data+1,'Raw Data'!B115,"")</f>
        <v>5568</v>
      </c>
      <c r="F115" s="10">
        <f t="shared" si="12"/>
        <v>5919489</v>
      </c>
      <c r="G115" s="10">
        <f t="shared" si="13"/>
        <v>13546944</v>
      </c>
      <c r="H115" s="10">
        <f t="shared" si="14"/>
        <v>31002624</v>
      </c>
      <c r="I115" s="8">
        <f t="shared" si="15"/>
        <v>1.4182774069729414</v>
      </c>
    </row>
    <row r="116" spans="1:9" x14ac:dyDescent="0.2">
      <c r="A116" s="6">
        <f t="shared" ca="1" si="6"/>
        <v>0.22728728705787393</v>
      </c>
      <c r="B116">
        <f t="shared" ca="1" si="7"/>
        <v>3.5327127129421259</v>
      </c>
      <c r="C116" s="7">
        <f>IF(ROW()&lt;=n_data+1,'Raw Data'!C116,"")</f>
        <v>3.76</v>
      </c>
      <c r="D116" s="9">
        <f>IF(ROW()&lt;=n_data+1,'Raw Data'!A116,"")</f>
        <v>2434</v>
      </c>
      <c r="E116" s="9">
        <f>IF(ROW()&lt;=n_data+1,'Raw Data'!B116,"")</f>
        <v>5566</v>
      </c>
      <c r="F116" s="10">
        <f t="shared" si="12"/>
        <v>5924356</v>
      </c>
      <c r="G116" s="10">
        <f t="shared" si="13"/>
        <v>13547644</v>
      </c>
      <c r="H116" s="10">
        <f t="shared" si="14"/>
        <v>30980356</v>
      </c>
      <c r="I116" s="8">
        <f t="shared" si="15"/>
        <v>1.3887912413184778</v>
      </c>
    </row>
    <row r="117" spans="1:9" x14ac:dyDescent="0.2">
      <c r="A117" s="6">
        <f t="shared" ca="1" si="6"/>
        <v>0.30422353060640051</v>
      </c>
      <c r="B117">
        <f t="shared" ca="1" si="7"/>
        <v>3.5257764693935996</v>
      </c>
      <c r="C117" s="7">
        <f>IF(ROW()&lt;=n_data+1,'Raw Data'!C117,"")</f>
        <v>3.83</v>
      </c>
      <c r="D117" s="9">
        <f>IF(ROW()&lt;=n_data+1,'Raw Data'!A117,"")</f>
        <v>2434</v>
      </c>
      <c r="E117" s="9">
        <f>IF(ROW()&lt;=n_data+1,'Raw Data'!B117,"")</f>
        <v>5564</v>
      </c>
      <c r="F117" s="10">
        <f t="shared" si="12"/>
        <v>5924356</v>
      </c>
      <c r="G117" s="10">
        <f t="shared" si="13"/>
        <v>13542776</v>
      </c>
      <c r="H117" s="10">
        <f t="shared" si="14"/>
        <v>30958096</v>
      </c>
      <c r="I117" s="8">
        <f t="shared" si="15"/>
        <v>1.4060969884160703</v>
      </c>
    </row>
    <row r="118" spans="1:9" x14ac:dyDescent="0.2">
      <c r="A118" s="6">
        <f t="shared" ca="1" si="6"/>
        <v>0.24098808057654342</v>
      </c>
      <c r="B118">
        <f t="shared" ca="1" si="7"/>
        <v>3.5190119194234564</v>
      </c>
      <c r="C118" s="7">
        <f>IF(ROW()&lt;=n_data+1,'Raw Data'!C118,"")</f>
        <v>3.76</v>
      </c>
      <c r="D118" s="9">
        <f>IF(ROW()&lt;=n_data+1,'Raw Data'!A118,"")</f>
        <v>2435</v>
      </c>
      <c r="E118" s="9">
        <f>IF(ROW()&lt;=n_data+1,'Raw Data'!B118,"")</f>
        <v>5563</v>
      </c>
      <c r="F118" s="10">
        <f t="shared" si="12"/>
        <v>5929225</v>
      </c>
      <c r="G118" s="10">
        <f t="shared" si="13"/>
        <v>13545905</v>
      </c>
      <c r="H118" s="10">
        <f t="shared" si="14"/>
        <v>30946969</v>
      </c>
      <c r="I118" s="8">
        <f t="shared" si="15"/>
        <v>1.3887912413184778</v>
      </c>
    </row>
    <row r="119" spans="1:9" x14ac:dyDescent="0.2">
      <c r="A119" s="6">
        <f t="shared" ca="1" si="6"/>
        <v>2.468440848809994E-2</v>
      </c>
      <c r="B119">
        <f t="shared" ca="1" si="7"/>
        <v>3.5053155915118999</v>
      </c>
      <c r="C119" s="7">
        <f>IF(ROW()&lt;=n_data+1,'Raw Data'!C119,"")</f>
        <v>3.53</v>
      </c>
      <c r="D119" s="9">
        <f>IF(ROW()&lt;=n_data+1,'Raw Data'!A119,"")</f>
        <v>2436</v>
      </c>
      <c r="E119" s="9">
        <f>IF(ROW()&lt;=n_data+1,'Raw Data'!B119,"")</f>
        <v>5560</v>
      </c>
      <c r="F119" s="10">
        <f t="shared" si="12"/>
        <v>5934096</v>
      </c>
      <c r="G119" s="10">
        <f t="shared" si="13"/>
        <v>13544160</v>
      </c>
      <c r="H119" s="10">
        <f t="shared" si="14"/>
        <v>30913600</v>
      </c>
      <c r="I119" s="8">
        <f t="shared" si="15"/>
        <v>1.3297240096314962</v>
      </c>
    </row>
    <row r="120" spans="1:9" x14ac:dyDescent="0.2">
      <c r="A120" s="6">
        <f t="shared" ca="1" si="6"/>
        <v>-0.23304617654269766</v>
      </c>
      <c r="B120">
        <f t="shared" ca="1" si="7"/>
        <v>3.5330461765426975</v>
      </c>
      <c r="C120" s="7">
        <f>IF(ROW()&lt;=n_data+1,'Raw Data'!C120,"")</f>
        <v>3.3</v>
      </c>
      <c r="D120" s="9">
        <f>IF(ROW()&lt;=n_data+1,'Raw Data'!A120,"")</f>
        <v>2436</v>
      </c>
      <c r="E120" s="9">
        <f>IF(ROW()&lt;=n_data+1,'Raw Data'!B120,"")</f>
        <v>5568</v>
      </c>
      <c r="F120" s="10">
        <f t="shared" si="12"/>
        <v>5934096</v>
      </c>
      <c r="G120" s="10">
        <f t="shared" si="13"/>
        <v>13563648</v>
      </c>
      <c r="H120" s="10">
        <f t="shared" si="14"/>
        <v>31002624</v>
      </c>
      <c r="I120" s="8">
        <f t="shared" si="15"/>
        <v>1.2669476034873244</v>
      </c>
    </row>
    <row r="121" spans="1:9" x14ac:dyDescent="0.2">
      <c r="A121" s="6">
        <f t="shared" ca="1" si="6"/>
        <v>8.7553140311062538E-2</v>
      </c>
      <c r="B121">
        <f t="shared" ca="1" si="7"/>
        <v>3.4824468596889373</v>
      </c>
      <c r="C121" s="7">
        <f>IF(ROW()&lt;=n_data+1,'Raw Data'!C121,"")</f>
        <v>3.57</v>
      </c>
      <c r="D121" s="9">
        <f>IF(ROW()&lt;=n_data+1,'Raw Data'!A121,"")</f>
        <v>2425</v>
      </c>
      <c r="E121" s="9">
        <f>IF(ROW()&lt;=n_data+1,'Raw Data'!B121,"")</f>
        <v>5543</v>
      </c>
      <c r="F121" s="10">
        <f t="shared" si="12"/>
        <v>5880625</v>
      </c>
      <c r="G121" s="10">
        <f t="shared" si="13"/>
        <v>13441775</v>
      </c>
      <c r="H121" s="10">
        <f t="shared" si="14"/>
        <v>30724849</v>
      </c>
      <c r="I121" s="8">
        <f t="shared" si="15"/>
        <v>1.3402504226184837</v>
      </c>
    </row>
    <row r="122" spans="1:9" x14ac:dyDescent="0.2">
      <c r="A122" s="6">
        <f t="shared" ca="1" si="6"/>
        <v>-0.42864174258731191</v>
      </c>
      <c r="B122">
        <f t="shared" ca="1" si="7"/>
        <v>3.4586417425873117</v>
      </c>
      <c r="C122" s="7">
        <f>IF(ROW()&lt;=n_data+1,'Raw Data'!C122,"")</f>
        <v>3.03</v>
      </c>
      <c r="D122" s="9">
        <f>IF(ROW()&lt;=n_data+1,'Raw Data'!A122,"")</f>
        <v>2427</v>
      </c>
      <c r="E122" s="9">
        <f>IF(ROW()&lt;=n_data+1,'Raw Data'!B122,"")</f>
        <v>5538</v>
      </c>
      <c r="F122" s="10">
        <f t="shared" si="12"/>
        <v>5890329</v>
      </c>
      <c r="G122" s="10">
        <f t="shared" si="13"/>
        <v>13440726</v>
      </c>
      <c r="H122" s="10">
        <f t="shared" si="14"/>
        <v>30669444</v>
      </c>
      <c r="I122" s="8">
        <f t="shared" si="15"/>
        <v>1.1878434223960523</v>
      </c>
    </row>
    <row r="123" spans="1:9" x14ac:dyDescent="0.2">
      <c r="A123" s="6">
        <f t="shared" ca="1" si="6"/>
        <v>-0.44176035632851729</v>
      </c>
      <c r="B123">
        <f t="shared" ca="1" si="7"/>
        <v>3.4417603563285173</v>
      </c>
      <c r="C123" s="7">
        <f>IF(ROW()&lt;=n_data+1,'Raw Data'!C123,"")</f>
        <v>3</v>
      </c>
      <c r="D123" s="9">
        <f>IF(ROW()&lt;=n_data+1,'Raw Data'!A123,"")</f>
        <v>2429</v>
      </c>
      <c r="E123" s="9">
        <f>IF(ROW()&lt;=n_data+1,'Raw Data'!B123,"")</f>
        <v>5535</v>
      </c>
      <c r="F123" s="10">
        <f t="shared" si="12"/>
        <v>5900041</v>
      </c>
      <c r="G123" s="10">
        <f t="shared" si="13"/>
        <v>13444515</v>
      </c>
      <c r="H123" s="10">
        <f t="shared" si="14"/>
        <v>30636225</v>
      </c>
      <c r="I123" s="8">
        <f t="shared" si="15"/>
        <v>1.1786549963416462</v>
      </c>
    </row>
    <row r="124" spans="1:9" x14ac:dyDescent="0.2">
      <c r="A124" s="6">
        <f t="shared" ca="1" si="6"/>
        <v>0.25885685660458124</v>
      </c>
      <c r="B124">
        <f t="shared" ca="1" si="7"/>
        <v>3.4411431433954189</v>
      </c>
      <c r="C124" s="7">
        <f>IF(ROW()&lt;=n_data+1,'Raw Data'!C124,"")</f>
        <v>3.7</v>
      </c>
      <c r="D124" s="9">
        <f>IF(ROW()&lt;=n_data+1,'Raw Data'!A124,"")</f>
        <v>2426</v>
      </c>
      <c r="E124" s="9">
        <f>IF(ROW()&lt;=n_data+1,'Raw Data'!B124,"")</f>
        <v>5532</v>
      </c>
      <c r="F124" s="10">
        <f t="shared" si="12"/>
        <v>5885476</v>
      </c>
      <c r="G124" s="10">
        <f t="shared" si="13"/>
        <v>13420632</v>
      </c>
      <c r="H124" s="10">
        <f t="shared" si="14"/>
        <v>30603024</v>
      </c>
      <c r="I124" s="8">
        <f t="shared" si="15"/>
        <v>1.3737155789130306</v>
      </c>
    </row>
    <row r="125" spans="1:9" x14ac:dyDescent="0.2">
      <c r="A125" s="6">
        <f t="shared" ca="1" si="6"/>
        <v>0.40252792877146426</v>
      </c>
      <c r="B125">
        <f t="shared" ca="1" si="7"/>
        <v>3.4374720712285356</v>
      </c>
      <c r="C125" s="7">
        <f>IF(ROW()&lt;=n_data+1,'Raw Data'!C125,"")</f>
        <v>3.84</v>
      </c>
      <c r="D125" s="9">
        <f>IF(ROW()&lt;=n_data+1,'Raw Data'!A125,"")</f>
        <v>2425</v>
      </c>
      <c r="E125" s="9">
        <f>IF(ROW()&lt;=n_data+1,'Raw Data'!B125,"")</f>
        <v>5530</v>
      </c>
      <c r="F125" s="10">
        <f t="shared" si="12"/>
        <v>5880625</v>
      </c>
      <c r="G125" s="10">
        <f t="shared" si="13"/>
        <v>13410250</v>
      </c>
      <c r="H125" s="10">
        <f t="shared" si="14"/>
        <v>30580900</v>
      </c>
      <c r="I125" s="8">
        <f t="shared" si="15"/>
        <v>1.4085449700547104</v>
      </c>
    </row>
    <row r="126" spans="1:9" x14ac:dyDescent="0.2">
      <c r="A126" s="6">
        <f t="shared" ca="1" si="6"/>
        <v>0.11965840107127113</v>
      </c>
      <c r="B126">
        <f t="shared" ca="1" si="7"/>
        <v>3.4303415989287287</v>
      </c>
      <c r="C126" s="7">
        <f>IF(ROW()&lt;=n_data+1,'Raw Data'!C126,"")</f>
        <v>3.55</v>
      </c>
      <c r="D126" s="9">
        <f>IF(ROW()&lt;=n_data+1,'Raw Data'!A126,"")</f>
        <v>2424</v>
      </c>
      <c r="E126" s="9">
        <f>IF(ROW()&lt;=n_data+1,'Raw Data'!B126,"")</f>
        <v>5527</v>
      </c>
      <c r="F126" s="10">
        <f t="shared" si="12"/>
        <v>5875776</v>
      </c>
      <c r="G126" s="10">
        <f t="shared" si="13"/>
        <v>13397448</v>
      </c>
      <c r="H126" s="10">
        <f t="shared" si="14"/>
        <v>30547729</v>
      </c>
      <c r="I126" s="8">
        <f t="shared" si="15"/>
        <v>1.33500106673234</v>
      </c>
    </row>
    <row r="127" spans="1:9" x14ac:dyDescent="0.2">
      <c r="A127" s="6">
        <f t="shared" ca="1" si="6"/>
        <v>-0.16083324743579341</v>
      </c>
      <c r="B127">
        <f t="shared" ca="1" si="7"/>
        <v>3.4208332474357932</v>
      </c>
      <c r="C127" s="7">
        <f>IF(ROW()&lt;=n_data+1,'Raw Data'!C127,"")</f>
        <v>3.26</v>
      </c>
      <c r="D127" s="9">
        <f>IF(ROW()&lt;=n_data+1,'Raw Data'!A127,"")</f>
        <v>2428</v>
      </c>
      <c r="E127" s="9">
        <f>IF(ROW()&lt;=n_data+1,'Raw Data'!B127,"")</f>
        <v>5528</v>
      </c>
      <c r="F127" s="10">
        <f t="shared" si="12"/>
        <v>5895184</v>
      </c>
      <c r="G127" s="10">
        <f t="shared" si="13"/>
        <v>13421984</v>
      </c>
      <c r="H127" s="10">
        <f t="shared" si="14"/>
        <v>30558784</v>
      </c>
      <c r="I127" s="8">
        <f t="shared" si="15"/>
        <v>1.2556160374777743</v>
      </c>
    </row>
    <row r="128" spans="1:9" x14ac:dyDescent="0.2">
      <c r="A128" s="6">
        <f t="shared" ca="1" si="6"/>
        <v>-0.37031959491729083</v>
      </c>
      <c r="B128">
        <f t="shared" ca="1" si="7"/>
        <v>3.3503195949172908</v>
      </c>
      <c r="C128" s="7">
        <f>IF(ROW()&lt;=n_data+1,'Raw Data'!C128,"")</f>
        <v>2.98</v>
      </c>
      <c r="D128" s="9">
        <f>IF(ROW()&lt;=n_data+1,'Raw Data'!A128,"")</f>
        <v>2438</v>
      </c>
      <c r="E128" s="9">
        <f>IF(ROW()&lt;=n_data+1,'Raw Data'!B128,"")</f>
        <v>5517</v>
      </c>
      <c r="F128" s="10">
        <f t="shared" si="12"/>
        <v>5943844</v>
      </c>
      <c r="G128" s="10">
        <f t="shared" si="13"/>
        <v>13450446</v>
      </c>
      <c r="H128" s="10">
        <f t="shared" si="14"/>
        <v>30437289</v>
      </c>
      <c r="I128" s="8">
        <f t="shared" si="15"/>
        <v>1.1724821372345651</v>
      </c>
    </row>
    <row r="129" spans="1:9" x14ac:dyDescent="0.2">
      <c r="A129" s="6">
        <f t="shared" ca="1" si="6"/>
        <v>-0.72775027373245704</v>
      </c>
      <c r="B129">
        <f t="shared" ca="1" si="7"/>
        <v>3.5677502737324569</v>
      </c>
      <c r="C129" s="7">
        <f>IF(ROW()&lt;=n_data+1,'Raw Data'!C129,"")</f>
        <v>2.84</v>
      </c>
      <c r="D129" s="9">
        <f>IF(ROW()&lt;=n_data+1,'Raw Data'!A129,"")</f>
        <v>2436</v>
      </c>
      <c r="E129" s="9">
        <f>IF(ROW()&lt;=n_data+1,'Raw Data'!B129,"")</f>
        <v>5578</v>
      </c>
      <c r="F129" s="10">
        <f t="shared" si="12"/>
        <v>5934096</v>
      </c>
      <c r="G129" s="10">
        <f t="shared" si="13"/>
        <v>13588008</v>
      </c>
      <c r="H129" s="10">
        <f t="shared" si="14"/>
        <v>31114084</v>
      </c>
      <c r="I129" s="8">
        <f t="shared" si="15"/>
        <v>1.1281710909096541</v>
      </c>
    </row>
    <row r="130" spans="1:9" x14ac:dyDescent="0.2">
      <c r="A130" s="6">
        <f t="shared" ref="A130:A193" ca="1" si="16">IF(ROW()&lt;=n_data+1,C130-B130,"")</f>
        <v>-0.52784134669541105</v>
      </c>
      <c r="B130">
        <f t="shared" ref="B130:B193" ca="1" si="17">IF(ROW()&lt;=n_data+1,-$J$2+EXP($Q$2+$P$2*D130+$O$2*E130+$N$2*F130+$M$2*G130+$L$2*H130),"")</f>
        <v>3.5778413466954109</v>
      </c>
      <c r="C130" s="7">
        <f>IF(ROW()&lt;=n_data+1,'Raw Data'!C130,"")</f>
        <v>3.05</v>
      </c>
      <c r="D130" s="9">
        <f>IF(ROW()&lt;=n_data+1,'Raw Data'!A130,"")</f>
        <v>2434</v>
      </c>
      <c r="E130" s="9">
        <f>IF(ROW()&lt;=n_data+1,'Raw Data'!B130,"")</f>
        <v>5579</v>
      </c>
      <c r="F130" s="10">
        <f t="shared" si="12"/>
        <v>5924356</v>
      </c>
      <c r="G130" s="10">
        <f t="shared" si="13"/>
        <v>13579286</v>
      </c>
      <c r="H130" s="10">
        <f t="shared" si="14"/>
        <v>31125241</v>
      </c>
      <c r="I130" s="8">
        <f t="shared" si="15"/>
        <v>1.1939224684724346</v>
      </c>
    </row>
    <row r="131" spans="1:9" x14ac:dyDescent="0.2">
      <c r="A131" s="6">
        <f t="shared" ca="1" si="16"/>
        <v>-0.41715910923245669</v>
      </c>
      <c r="B131">
        <f t="shared" ca="1" si="17"/>
        <v>3.3771591092324567</v>
      </c>
      <c r="C131" s="7">
        <f>IF(ROW()&lt;=n_data+1,'Raw Data'!C131,"")</f>
        <v>2.96</v>
      </c>
      <c r="D131" s="9">
        <f>IF(ROW()&lt;=n_data+1,'Raw Data'!A131,"")</f>
        <v>2434</v>
      </c>
      <c r="E131" s="9">
        <f>IF(ROW()&lt;=n_data+1,'Raw Data'!B131,"")</f>
        <v>5521</v>
      </c>
      <c r="F131" s="10">
        <f t="shared" si="12"/>
        <v>5924356</v>
      </c>
      <c r="G131" s="10">
        <f t="shared" si="13"/>
        <v>13438114</v>
      </c>
      <c r="H131" s="10">
        <f t="shared" si="14"/>
        <v>30481441</v>
      </c>
      <c r="I131" s="8">
        <f t="shared" si="15"/>
        <v>1.1662709371419244</v>
      </c>
    </row>
    <row r="132" spans="1:9" x14ac:dyDescent="0.2">
      <c r="A132" s="6">
        <f t="shared" ca="1" si="16"/>
        <v>-0.34404723587116726</v>
      </c>
      <c r="B132">
        <f t="shared" ca="1" si="17"/>
        <v>3.3840472358711673</v>
      </c>
      <c r="C132" s="7">
        <f>IF(ROW()&lt;=n_data+1,'Raw Data'!C132,"")</f>
        <v>3.04</v>
      </c>
      <c r="D132" s="9">
        <f>IF(ROW()&lt;=n_data+1,'Raw Data'!A132,"")</f>
        <v>2434</v>
      </c>
      <c r="E132" s="9">
        <f>IF(ROW()&lt;=n_data+1,'Raw Data'!B132,"")</f>
        <v>5523</v>
      </c>
      <c r="F132" s="10">
        <f t="shared" si="12"/>
        <v>5924356</v>
      </c>
      <c r="G132" s="10">
        <f t="shared" si="13"/>
        <v>13442982</v>
      </c>
      <c r="H132" s="10">
        <f t="shared" si="14"/>
        <v>30503529</v>
      </c>
      <c r="I132" s="8">
        <f t="shared" si="15"/>
        <v>1.1908875647772805</v>
      </c>
    </row>
    <row r="133" spans="1:9" x14ac:dyDescent="0.2">
      <c r="A133" s="6">
        <f t="shared" ca="1" si="16"/>
        <v>-0.2971226825092339</v>
      </c>
      <c r="B133">
        <f t="shared" ca="1" si="17"/>
        <v>3.3071226825092337</v>
      </c>
      <c r="C133" s="7">
        <f>IF(ROW()&lt;=n_data+1,'Raw Data'!C133,"")</f>
        <v>3.01</v>
      </c>
      <c r="D133" s="9">
        <f>IF(ROW()&lt;=n_data+1,'Raw Data'!A133,"")</f>
        <v>2448</v>
      </c>
      <c r="E133" s="9">
        <f>IF(ROW()&lt;=n_data+1,'Raw Data'!B133,"")</f>
        <v>5514</v>
      </c>
      <c r="F133" s="10">
        <f t="shared" si="12"/>
        <v>5992704</v>
      </c>
      <c r="G133" s="10">
        <f t="shared" si="13"/>
        <v>13498272</v>
      </c>
      <c r="H133" s="10">
        <f t="shared" si="14"/>
        <v>30404196</v>
      </c>
      <c r="I133" s="8">
        <f t="shared" si="15"/>
        <v>1.1817271953786161</v>
      </c>
    </row>
    <row r="134" spans="1:9" x14ac:dyDescent="0.2">
      <c r="A134" s="6">
        <f t="shared" ca="1" si="16"/>
        <v>1.6152727738568449</v>
      </c>
      <c r="B134">
        <f t="shared" ca="1" si="17"/>
        <v>0.78472722614315504</v>
      </c>
      <c r="C134" s="7">
        <f>IF(ROW()&lt;=n_data+1,'Raw Data'!C134,"")</f>
        <v>2.4</v>
      </c>
      <c r="D134" s="9">
        <f>IF(ROW()&lt;=n_data+1,'Raw Data'!A134,"")</f>
        <v>3265</v>
      </c>
      <c r="E134" s="9">
        <f>IF(ROW()&lt;=n_data+1,'Raw Data'!B134,"")</f>
        <v>5595</v>
      </c>
      <c r="F134" s="10">
        <f t="shared" si="12"/>
        <v>10660225</v>
      </c>
      <c r="G134" s="10">
        <f t="shared" si="13"/>
        <v>18267675</v>
      </c>
      <c r="H134" s="10">
        <f t="shared" si="14"/>
        <v>31304025</v>
      </c>
      <c r="I134" s="8">
        <f t="shared" si="15"/>
        <v>0.97455963999813078</v>
      </c>
    </row>
    <row r="135" spans="1:9" x14ac:dyDescent="0.2">
      <c r="A135" s="6">
        <f t="shared" ca="1" si="16"/>
        <v>-1.6518739735870314E-2</v>
      </c>
      <c r="B135">
        <f t="shared" ca="1" si="17"/>
        <v>-0.1834812602641297</v>
      </c>
      <c r="C135" s="7">
        <f>IF(ROW()&lt;=n_data+1,'Raw Data'!C135,"")</f>
        <v>-0.2</v>
      </c>
      <c r="D135" s="9">
        <f>IF(ROW()&lt;=n_data+1,'Raw Data'!A135,"")</f>
        <v>3349</v>
      </c>
      <c r="E135" s="9">
        <f>IF(ROW()&lt;=n_data+1,'Raw Data'!B135,"")</f>
        <v>4286</v>
      </c>
      <c r="F135" s="10">
        <f t="shared" si="12"/>
        <v>11215801</v>
      </c>
      <c r="G135" s="10">
        <f t="shared" si="13"/>
        <v>14353814</v>
      </c>
      <c r="H135" s="10">
        <f t="shared" si="14"/>
        <v>18369796</v>
      </c>
      <c r="I135" s="8">
        <f t="shared" si="15"/>
        <v>-2.9957322735539913</v>
      </c>
    </row>
    <row r="136" spans="1:9" x14ac:dyDescent="0.2">
      <c r="A136" s="6" t="str">
        <f t="shared" si="16"/>
        <v/>
      </c>
      <c r="B136" t="str">
        <f t="shared" si="17"/>
        <v/>
      </c>
      <c r="C136" s="7" t="str">
        <f>IF(ROW()&lt;=n_data+1,'Raw Data'!C136,"")</f>
        <v/>
      </c>
      <c r="D136" s="9" t="str">
        <f>IF(ROW()&lt;=n_data+1,'Raw Data'!A136,"")</f>
        <v/>
      </c>
      <c r="E136" s="9" t="str">
        <f>IF(ROW()&lt;=n_data+1,'Raw Data'!B136,"")</f>
        <v/>
      </c>
      <c r="F136" s="10" t="e">
        <f t="shared" si="12"/>
        <v>#VALUE!</v>
      </c>
      <c r="G136" s="10" t="e">
        <f t="shared" si="13"/>
        <v>#VALUE!</v>
      </c>
      <c r="H136" s="10" t="e">
        <f t="shared" si="14"/>
        <v>#VALUE!</v>
      </c>
      <c r="I136" s="8" t="e">
        <f t="shared" si="15"/>
        <v>#VALUE!</v>
      </c>
    </row>
    <row r="137" spans="1:9" x14ac:dyDescent="0.2">
      <c r="A137" s="6" t="str">
        <f t="shared" si="16"/>
        <v/>
      </c>
      <c r="B137" t="str">
        <f t="shared" si="17"/>
        <v/>
      </c>
      <c r="C137" s="7" t="str">
        <f>IF(ROW()&lt;=n_data+1,'Raw Data'!C137,"")</f>
        <v/>
      </c>
      <c r="D137" s="9" t="str">
        <f>IF(ROW()&lt;=n_data+1,'Raw Data'!A137,"")</f>
        <v/>
      </c>
      <c r="E137" s="9" t="str">
        <f>IF(ROW()&lt;=n_data+1,'Raw Data'!B137,"")</f>
        <v/>
      </c>
      <c r="F137" s="10" t="e">
        <f t="shared" si="12"/>
        <v>#VALUE!</v>
      </c>
      <c r="G137" s="10" t="e">
        <f t="shared" si="13"/>
        <v>#VALUE!</v>
      </c>
      <c r="H137" s="10" t="e">
        <f t="shared" si="14"/>
        <v>#VALUE!</v>
      </c>
      <c r="I137" s="8" t="e">
        <f t="shared" si="15"/>
        <v>#VALUE!</v>
      </c>
    </row>
    <row r="138" spans="1:9" x14ac:dyDescent="0.2">
      <c r="A138" s="6" t="str">
        <f t="shared" si="16"/>
        <v/>
      </c>
      <c r="B138" t="str">
        <f t="shared" si="17"/>
        <v/>
      </c>
      <c r="C138" s="7" t="str">
        <f>IF(ROW()&lt;=n_data+1,'Raw Data'!C138,"")</f>
        <v/>
      </c>
      <c r="D138" s="9" t="str">
        <f>IF(ROW()&lt;=n_data+1,'Raw Data'!A138,"")</f>
        <v/>
      </c>
      <c r="E138" s="9" t="str">
        <f>IF(ROW()&lt;=n_data+1,'Raw Data'!B138,"")</f>
        <v/>
      </c>
      <c r="F138" s="10" t="e">
        <f t="shared" si="12"/>
        <v>#VALUE!</v>
      </c>
      <c r="G138" s="10" t="e">
        <f t="shared" si="13"/>
        <v>#VALUE!</v>
      </c>
      <c r="H138" s="10" t="e">
        <f t="shared" si="14"/>
        <v>#VALUE!</v>
      </c>
      <c r="I138" s="8" t="e">
        <f t="shared" si="15"/>
        <v>#VALUE!</v>
      </c>
    </row>
    <row r="139" spans="1:9" x14ac:dyDescent="0.2">
      <c r="A139" s="6" t="str">
        <f t="shared" si="16"/>
        <v/>
      </c>
      <c r="B139" t="str">
        <f t="shared" si="17"/>
        <v/>
      </c>
      <c r="C139" s="7" t="str">
        <f>IF(ROW()&lt;=n_data+1,'Raw Data'!C139,"")</f>
        <v/>
      </c>
      <c r="D139" s="9" t="str">
        <f>IF(ROW()&lt;=n_data+1,'Raw Data'!A139,"")</f>
        <v/>
      </c>
      <c r="E139" s="9" t="str">
        <f>IF(ROW()&lt;=n_data+1,'Raw Data'!B139,"")</f>
        <v/>
      </c>
      <c r="F139" s="10" t="e">
        <f t="shared" si="12"/>
        <v>#VALUE!</v>
      </c>
      <c r="G139" s="10" t="e">
        <f t="shared" si="13"/>
        <v>#VALUE!</v>
      </c>
      <c r="H139" s="10" t="e">
        <f t="shared" si="14"/>
        <v>#VALUE!</v>
      </c>
      <c r="I139" s="8" t="e">
        <f t="shared" si="15"/>
        <v>#VALUE!</v>
      </c>
    </row>
    <row r="140" spans="1:9" x14ac:dyDescent="0.2">
      <c r="A140" s="6" t="str">
        <f t="shared" si="16"/>
        <v/>
      </c>
      <c r="B140" t="str">
        <f t="shared" si="17"/>
        <v/>
      </c>
      <c r="C140" s="7" t="str">
        <f>IF(ROW()&lt;=n_data+1,'Raw Data'!C140,"")</f>
        <v/>
      </c>
      <c r="D140" s="9" t="str">
        <f>IF(ROW()&lt;=n_data+1,'Raw Data'!A140,"")</f>
        <v/>
      </c>
      <c r="E140" s="9" t="str">
        <f>IF(ROW()&lt;=n_data+1,'Raw Data'!B140,"")</f>
        <v/>
      </c>
      <c r="F140" s="10" t="e">
        <f t="shared" si="12"/>
        <v>#VALUE!</v>
      </c>
      <c r="G140" s="10" t="e">
        <f t="shared" si="13"/>
        <v>#VALUE!</v>
      </c>
      <c r="H140" s="10" t="e">
        <f t="shared" si="14"/>
        <v>#VALUE!</v>
      </c>
      <c r="I140" s="8" t="e">
        <f t="shared" si="15"/>
        <v>#VALUE!</v>
      </c>
    </row>
    <row r="141" spans="1:9" x14ac:dyDescent="0.2">
      <c r="A141" s="6" t="str">
        <f t="shared" si="16"/>
        <v/>
      </c>
      <c r="B141" t="str">
        <f t="shared" si="17"/>
        <v/>
      </c>
      <c r="C141" s="7" t="str">
        <f>IF(ROW()&lt;=n_data+1,'Raw Data'!C141,"")</f>
        <v/>
      </c>
      <c r="D141" s="9" t="str">
        <f>IF(ROW()&lt;=n_data+1,'Raw Data'!A141,"")</f>
        <v/>
      </c>
      <c r="E141" s="9" t="str">
        <f>IF(ROW()&lt;=n_data+1,'Raw Data'!B141,"")</f>
        <v/>
      </c>
      <c r="F141" s="10" t="e">
        <f t="shared" si="12"/>
        <v>#VALUE!</v>
      </c>
      <c r="G141" s="10" t="e">
        <f t="shared" si="13"/>
        <v>#VALUE!</v>
      </c>
      <c r="H141" s="10" t="e">
        <f t="shared" si="14"/>
        <v>#VALUE!</v>
      </c>
      <c r="I141" s="8" t="e">
        <f t="shared" si="15"/>
        <v>#VALUE!</v>
      </c>
    </row>
    <row r="142" spans="1:9" x14ac:dyDescent="0.2">
      <c r="A142" s="6" t="str">
        <f t="shared" si="16"/>
        <v/>
      </c>
      <c r="B142" t="str">
        <f t="shared" si="17"/>
        <v/>
      </c>
      <c r="C142" s="7" t="str">
        <f>IF(ROW()&lt;=n_data+1,'Raw Data'!C142,"")</f>
        <v/>
      </c>
      <c r="D142" s="9" t="str">
        <f>IF(ROW()&lt;=n_data+1,'Raw Data'!A142,"")</f>
        <v/>
      </c>
      <c r="E142" s="9" t="str">
        <f>IF(ROW()&lt;=n_data+1,'Raw Data'!B142,"")</f>
        <v/>
      </c>
      <c r="F142" s="10" t="e">
        <f t="shared" si="12"/>
        <v>#VALUE!</v>
      </c>
      <c r="G142" s="10" t="e">
        <f t="shared" si="13"/>
        <v>#VALUE!</v>
      </c>
      <c r="H142" s="10" t="e">
        <f t="shared" si="14"/>
        <v>#VALUE!</v>
      </c>
      <c r="I142" s="8" t="e">
        <f t="shared" si="15"/>
        <v>#VALUE!</v>
      </c>
    </row>
    <row r="143" spans="1:9" x14ac:dyDescent="0.2">
      <c r="A143" s="6" t="str">
        <f t="shared" si="16"/>
        <v/>
      </c>
      <c r="B143" t="str">
        <f t="shared" si="17"/>
        <v/>
      </c>
      <c r="C143" s="7" t="str">
        <f>IF(ROW()&lt;=n_data+1,'Raw Data'!C143,"")</f>
        <v/>
      </c>
      <c r="D143" s="9" t="str">
        <f>IF(ROW()&lt;=n_data+1,'Raw Data'!A143,"")</f>
        <v/>
      </c>
      <c r="E143" s="9" t="str">
        <f>IF(ROW()&lt;=n_data+1,'Raw Data'!B143,"")</f>
        <v/>
      </c>
      <c r="F143" s="10" t="e">
        <f t="shared" si="12"/>
        <v>#VALUE!</v>
      </c>
      <c r="G143" s="10" t="e">
        <f t="shared" si="13"/>
        <v>#VALUE!</v>
      </c>
      <c r="H143" s="10" t="e">
        <f t="shared" si="14"/>
        <v>#VALUE!</v>
      </c>
      <c r="I143" s="8" t="e">
        <f t="shared" si="15"/>
        <v>#VALUE!</v>
      </c>
    </row>
    <row r="144" spans="1:9" x14ac:dyDescent="0.2">
      <c r="A144" s="6" t="str">
        <f t="shared" si="16"/>
        <v/>
      </c>
      <c r="B144" t="str">
        <f t="shared" si="17"/>
        <v/>
      </c>
      <c r="C144" s="7" t="str">
        <f>IF(ROW()&lt;=n_data+1,'Raw Data'!C144,"")</f>
        <v/>
      </c>
      <c r="D144" s="9" t="str">
        <f>IF(ROW()&lt;=n_data+1,'Raw Data'!A144,"")</f>
        <v/>
      </c>
      <c r="E144" s="9" t="str">
        <f>IF(ROW()&lt;=n_data+1,'Raw Data'!B144,"")</f>
        <v/>
      </c>
      <c r="F144" s="10" t="e">
        <f t="shared" si="12"/>
        <v>#VALUE!</v>
      </c>
      <c r="G144" s="10" t="e">
        <f t="shared" si="13"/>
        <v>#VALUE!</v>
      </c>
      <c r="H144" s="10" t="e">
        <f t="shared" si="14"/>
        <v>#VALUE!</v>
      </c>
      <c r="I144" s="8" t="e">
        <f t="shared" si="15"/>
        <v>#VALUE!</v>
      </c>
    </row>
    <row r="145" spans="1:9" x14ac:dyDescent="0.2">
      <c r="A145" s="6" t="str">
        <f t="shared" si="16"/>
        <v/>
      </c>
      <c r="B145" t="str">
        <f t="shared" si="17"/>
        <v/>
      </c>
      <c r="C145" s="7" t="str">
        <f>IF(ROW()&lt;=n_data+1,'Raw Data'!C145,"")</f>
        <v/>
      </c>
      <c r="D145" s="9" t="str">
        <f>IF(ROW()&lt;=n_data+1,'Raw Data'!A145,"")</f>
        <v/>
      </c>
      <c r="E145" s="9" t="str">
        <f>IF(ROW()&lt;=n_data+1,'Raw Data'!B145,"")</f>
        <v/>
      </c>
      <c r="F145" s="10" t="e">
        <f t="shared" si="12"/>
        <v>#VALUE!</v>
      </c>
      <c r="G145" s="10" t="e">
        <f t="shared" si="13"/>
        <v>#VALUE!</v>
      </c>
      <c r="H145" s="10" t="e">
        <f t="shared" si="14"/>
        <v>#VALUE!</v>
      </c>
      <c r="I145" s="8" t="e">
        <f t="shared" si="15"/>
        <v>#VALUE!</v>
      </c>
    </row>
    <row r="146" spans="1:9" x14ac:dyDescent="0.2">
      <c r="A146" s="6" t="str">
        <f t="shared" si="16"/>
        <v/>
      </c>
      <c r="B146" t="str">
        <f t="shared" si="17"/>
        <v/>
      </c>
      <c r="C146" s="7" t="str">
        <f>IF(ROW()&lt;=n_data+1,'Raw Data'!C146,"")</f>
        <v/>
      </c>
      <c r="D146" s="9" t="str">
        <f>IF(ROW()&lt;=n_data+1,'Raw Data'!A146,"")</f>
        <v/>
      </c>
      <c r="E146" s="9" t="str">
        <f>IF(ROW()&lt;=n_data+1,'Raw Data'!B146,"")</f>
        <v/>
      </c>
      <c r="F146" s="10" t="e">
        <f t="shared" si="12"/>
        <v>#VALUE!</v>
      </c>
      <c r="G146" s="10" t="e">
        <f t="shared" si="13"/>
        <v>#VALUE!</v>
      </c>
      <c r="H146" s="10" t="e">
        <f t="shared" si="14"/>
        <v>#VALUE!</v>
      </c>
      <c r="I146" s="8" t="e">
        <f t="shared" si="15"/>
        <v>#VALUE!</v>
      </c>
    </row>
    <row r="147" spans="1:9" x14ac:dyDescent="0.2">
      <c r="A147" s="6" t="str">
        <f t="shared" si="16"/>
        <v/>
      </c>
      <c r="B147" t="str">
        <f t="shared" si="17"/>
        <v/>
      </c>
      <c r="C147" s="7" t="str">
        <f>IF(ROW()&lt;=n_data+1,'Raw Data'!C147,"")</f>
        <v/>
      </c>
      <c r="D147" s="9" t="str">
        <f>IF(ROW()&lt;=n_data+1,'Raw Data'!A147,"")</f>
        <v/>
      </c>
      <c r="E147" s="9" t="str">
        <f>IF(ROW()&lt;=n_data+1,'Raw Data'!B147,"")</f>
        <v/>
      </c>
      <c r="F147" s="10" t="e">
        <f t="shared" si="12"/>
        <v>#VALUE!</v>
      </c>
      <c r="G147" s="10" t="e">
        <f t="shared" si="13"/>
        <v>#VALUE!</v>
      </c>
      <c r="H147" s="10" t="e">
        <f t="shared" si="14"/>
        <v>#VALUE!</v>
      </c>
      <c r="I147" s="8" t="e">
        <f t="shared" si="15"/>
        <v>#VALUE!</v>
      </c>
    </row>
    <row r="148" spans="1:9" x14ac:dyDescent="0.2">
      <c r="A148" s="6" t="str">
        <f t="shared" si="16"/>
        <v/>
      </c>
      <c r="B148" t="str">
        <f t="shared" si="17"/>
        <v/>
      </c>
      <c r="C148" s="7" t="str">
        <f>IF(ROW()&lt;=n_data+1,'Raw Data'!C148,"")</f>
        <v/>
      </c>
      <c r="D148" s="9" t="str">
        <f>IF(ROW()&lt;=n_data+1,'Raw Data'!A148,"")</f>
        <v/>
      </c>
      <c r="E148" s="9" t="str">
        <f>IF(ROW()&lt;=n_data+1,'Raw Data'!B148,"")</f>
        <v/>
      </c>
      <c r="F148" s="10" t="e">
        <f t="shared" si="12"/>
        <v>#VALUE!</v>
      </c>
      <c r="G148" s="10" t="e">
        <f t="shared" si="13"/>
        <v>#VALUE!</v>
      </c>
      <c r="H148" s="10" t="e">
        <f t="shared" si="14"/>
        <v>#VALUE!</v>
      </c>
      <c r="I148" s="8" t="e">
        <f t="shared" si="15"/>
        <v>#VALUE!</v>
      </c>
    </row>
    <row r="149" spans="1:9" x14ac:dyDescent="0.2">
      <c r="A149" s="6" t="str">
        <f t="shared" si="16"/>
        <v/>
      </c>
      <c r="B149" t="str">
        <f t="shared" si="17"/>
        <v/>
      </c>
      <c r="C149" s="7" t="str">
        <f>IF(ROW()&lt;=n_data+1,'Raw Data'!C149,"")</f>
        <v/>
      </c>
      <c r="D149" s="9" t="str">
        <f>IF(ROW()&lt;=n_data+1,'Raw Data'!A149,"")</f>
        <v/>
      </c>
      <c r="E149" s="9" t="str">
        <f>IF(ROW()&lt;=n_data+1,'Raw Data'!B149,"")</f>
        <v/>
      </c>
      <c r="F149" s="10" t="e">
        <f t="shared" si="12"/>
        <v>#VALUE!</v>
      </c>
      <c r="G149" s="10" t="e">
        <f t="shared" si="13"/>
        <v>#VALUE!</v>
      </c>
      <c r="H149" s="10" t="e">
        <f t="shared" si="14"/>
        <v>#VALUE!</v>
      </c>
      <c r="I149" s="8" t="e">
        <f t="shared" si="15"/>
        <v>#VALUE!</v>
      </c>
    </row>
    <row r="150" spans="1:9" x14ac:dyDescent="0.2">
      <c r="A150" s="6" t="str">
        <f t="shared" si="16"/>
        <v/>
      </c>
      <c r="B150" t="str">
        <f t="shared" si="17"/>
        <v/>
      </c>
      <c r="C150" s="7" t="str">
        <f>IF(ROW()&lt;=n_data+1,'Raw Data'!C150,"")</f>
        <v/>
      </c>
      <c r="D150" s="9" t="str">
        <f>IF(ROW()&lt;=n_data+1,'Raw Data'!A150,"")</f>
        <v/>
      </c>
      <c r="E150" s="9" t="str">
        <f>IF(ROW()&lt;=n_data+1,'Raw Data'!B150,"")</f>
        <v/>
      </c>
      <c r="F150" s="10" t="e">
        <f t="shared" si="12"/>
        <v>#VALUE!</v>
      </c>
      <c r="G150" s="10" t="e">
        <f t="shared" si="13"/>
        <v>#VALUE!</v>
      </c>
      <c r="H150" s="10" t="e">
        <f t="shared" si="14"/>
        <v>#VALUE!</v>
      </c>
      <c r="I150" s="8" t="e">
        <f t="shared" si="15"/>
        <v>#VALUE!</v>
      </c>
    </row>
    <row r="151" spans="1:9" x14ac:dyDescent="0.2">
      <c r="A151" s="6" t="str">
        <f t="shared" si="16"/>
        <v/>
      </c>
      <c r="B151" t="str">
        <f t="shared" si="17"/>
        <v/>
      </c>
      <c r="C151" s="7" t="str">
        <f>IF(ROW()&lt;=n_data+1,'Raw Data'!C151,"")</f>
        <v/>
      </c>
      <c r="D151" s="9" t="str">
        <f>IF(ROW()&lt;=n_data+1,'Raw Data'!A151,"")</f>
        <v/>
      </c>
      <c r="E151" s="9" t="str">
        <f>IF(ROW()&lt;=n_data+1,'Raw Data'!B151,"")</f>
        <v/>
      </c>
      <c r="F151" s="10" t="e">
        <f t="shared" si="12"/>
        <v>#VALUE!</v>
      </c>
      <c r="G151" s="10" t="e">
        <f t="shared" si="13"/>
        <v>#VALUE!</v>
      </c>
      <c r="H151" s="10" t="e">
        <f t="shared" si="14"/>
        <v>#VALUE!</v>
      </c>
      <c r="I151" s="8" t="e">
        <f t="shared" si="15"/>
        <v>#VALUE!</v>
      </c>
    </row>
    <row r="152" spans="1:9" x14ac:dyDescent="0.2">
      <c r="A152" s="6" t="str">
        <f t="shared" si="16"/>
        <v/>
      </c>
      <c r="B152" t="str">
        <f t="shared" si="17"/>
        <v/>
      </c>
      <c r="C152" s="7" t="str">
        <f>IF(ROW()&lt;=n_data+1,'Raw Data'!C152,"")</f>
        <v/>
      </c>
      <c r="D152" s="9" t="str">
        <f>IF(ROW()&lt;=n_data+1,'Raw Data'!A152,"")</f>
        <v/>
      </c>
      <c r="E152" s="9" t="str">
        <f>IF(ROW()&lt;=n_data+1,'Raw Data'!B152,"")</f>
        <v/>
      </c>
      <c r="F152" s="10" t="e">
        <f t="shared" si="12"/>
        <v>#VALUE!</v>
      </c>
      <c r="G152" s="10" t="e">
        <f t="shared" si="13"/>
        <v>#VALUE!</v>
      </c>
      <c r="H152" s="10" t="e">
        <f t="shared" si="14"/>
        <v>#VALUE!</v>
      </c>
      <c r="I152" s="8" t="e">
        <f t="shared" si="15"/>
        <v>#VALUE!</v>
      </c>
    </row>
    <row r="153" spans="1:9" x14ac:dyDescent="0.2">
      <c r="A153" s="6" t="str">
        <f t="shared" si="16"/>
        <v/>
      </c>
      <c r="B153" t="str">
        <f t="shared" si="17"/>
        <v/>
      </c>
      <c r="C153" s="7" t="str">
        <f>IF(ROW()&lt;=n_data+1,'Raw Data'!C153,"")</f>
        <v/>
      </c>
      <c r="D153" s="9" t="str">
        <f>IF(ROW()&lt;=n_data+1,'Raw Data'!A153,"")</f>
        <v/>
      </c>
      <c r="E153" s="9" t="str">
        <f>IF(ROW()&lt;=n_data+1,'Raw Data'!B153,"")</f>
        <v/>
      </c>
      <c r="F153" s="10" t="e">
        <f t="shared" si="12"/>
        <v>#VALUE!</v>
      </c>
      <c r="G153" s="10" t="e">
        <f t="shared" si="13"/>
        <v>#VALUE!</v>
      </c>
      <c r="H153" s="10" t="e">
        <f t="shared" si="14"/>
        <v>#VALUE!</v>
      </c>
      <c r="I153" s="8" t="e">
        <f t="shared" si="15"/>
        <v>#VALUE!</v>
      </c>
    </row>
    <row r="154" spans="1:9" x14ac:dyDescent="0.2">
      <c r="A154" s="6" t="str">
        <f t="shared" si="16"/>
        <v/>
      </c>
      <c r="B154" t="str">
        <f t="shared" si="17"/>
        <v/>
      </c>
      <c r="C154" s="7" t="str">
        <f>IF(ROW()&lt;=n_data+1,'Raw Data'!C154,"")</f>
        <v/>
      </c>
      <c r="D154" s="9" t="str">
        <f>IF(ROW()&lt;=n_data+1,'Raw Data'!A154,"")</f>
        <v/>
      </c>
      <c r="E154" s="9" t="str">
        <f>IF(ROW()&lt;=n_data+1,'Raw Data'!B154,"")</f>
        <v/>
      </c>
      <c r="F154" s="10" t="e">
        <f t="shared" si="12"/>
        <v>#VALUE!</v>
      </c>
      <c r="G154" s="10" t="e">
        <f t="shared" si="13"/>
        <v>#VALUE!</v>
      </c>
      <c r="H154" s="10" t="e">
        <f t="shared" si="14"/>
        <v>#VALUE!</v>
      </c>
      <c r="I154" s="8" t="e">
        <f t="shared" si="15"/>
        <v>#VALUE!</v>
      </c>
    </row>
    <row r="155" spans="1:9" x14ac:dyDescent="0.2">
      <c r="A155" s="6" t="str">
        <f t="shared" si="16"/>
        <v/>
      </c>
      <c r="B155" t="str">
        <f t="shared" si="17"/>
        <v/>
      </c>
      <c r="C155" s="7" t="str">
        <f>IF(ROW()&lt;=n_data+1,'Raw Data'!C155,"")</f>
        <v/>
      </c>
      <c r="D155" s="9" t="str">
        <f>IF(ROW()&lt;=n_data+1,'Raw Data'!A155,"")</f>
        <v/>
      </c>
      <c r="E155" s="9" t="str">
        <f>IF(ROW()&lt;=n_data+1,'Raw Data'!B155,"")</f>
        <v/>
      </c>
      <c r="F155" s="10" t="e">
        <f t="shared" si="12"/>
        <v>#VALUE!</v>
      </c>
      <c r="G155" s="10" t="e">
        <f t="shared" si="13"/>
        <v>#VALUE!</v>
      </c>
      <c r="H155" s="10" t="e">
        <f t="shared" si="14"/>
        <v>#VALUE!</v>
      </c>
      <c r="I155" s="8" t="e">
        <f t="shared" si="15"/>
        <v>#VALUE!</v>
      </c>
    </row>
    <row r="156" spans="1:9" x14ac:dyDescent="0.2">
      <c r="A156" s="6" t="str">
        <f t="shared" si="16"/>
        <v/>
      </c>
      <c r="B156" t="str">
        <f t="shared" si="17"/>
        <v/>
      </c>
      <c r="C156" s="7" t="str">
        <f>IF(ROW()&lt;=n_data+1,'Raw Data'!C156,"")</f>
        <v/>
      </c>
      <c r="D156" s="9" t="str">
        <f>IF(ROW()&lt;=n_data+1,'Raw Data'!A156,"")</f>
        <v/>
      </c>
      <c r="E156" s="9" t="str">
        <f>IF(ROW()&lt;=n_data+1,'Raw Data'!B156,"")</f>
        <v/>
      </c>
      <c r="F156" s="10" t="e">
        <f t="shared" si="12"/>
        <v>#VALUE!</v>
      </c>
      <c r="G156" s="10" t="e">
        <f t="shared" si="13"/>
        <v>#VALUE!</v>
      </c>
      <c r="H156" s="10" t="e">
        <f t="shared" si="14"/>
        <v>#VALUE!</v>
      </c>
      <c r="I156" s="8" t="e">
        <f t="shared" si="15"/>
        <v>#VALUE!</v>
      </c>
    </row>
    <row r="157" spans="1:9" x14ac:dyDescent="0.2">
      <c r="A157" s="6" t="str">
        <f t="shared" si="16"/>
        <v/>
      </c>
      <c r="B157" t="str">
        <f t="shared" si="17"/>
        <v/>
      </c>
      <c r="C157" s="7" t="str">
        <f>IF(ROW()&lt;=n_data+1,'Raw Data'!C157,"")</f>
        <v/>
      </c>
      <c r="D157" s="9" t="str">
        <f>IF(ROW()&lt;=n_data+1,'Raw Data'!A157,"")</f>
        <v/>
      </c>
      <c r="E157" s="9" t="str">
        <f>IF(ROW()&lt;=n_data+1,'Raw Data'!B157,"")</f>
        <v/>
      </c>
      <c r="F157" s="10" t="e">
        <f t="shared" si="12"/>
        <v>#VALUE!</v>
      </c>
      <c r="G157" s="10" t="e">
        <f t="shared" si="13"/>
        <v>#VALUE!</v>
      </c>
      <c r="H157" s="10" t="e">
        <f t="shared" si="14"/>
        <v>#VALUE!</v>
      </c>
      <c r="I157" s="8" t="e">
        <f t="shared" si="15"/>
        <v>#VALUE!</v>
      </c>
    </row>
    <row r="158" spans="1:9" x14ac:dyDescent="0.2">
      <c r="A158" s="6" t="str">
        <f t="shared" si="16"/>
        <v/>
      </c>
      <c r="B158" t="str">
        <f t="shared" si="17"/>
        <v/>
      </c>
      <c r="C158" s="7" t="str">
        <f>IF(ROW()&lt;=n_data+1,'Raw Data'!C158,"")</f>
        <v/>
      </c>
      <c r="D158" s="9" t="str">
        <f>IF(ROW()&lt;=n_data+1,'Raw Data'!A158,"")</f>
        <v/>
      </c>
      <c r="E158" s="9" t="str">
        <f>IF(ROW()&lt;=n_data+1,'Raw Data'!B158,"")</f>
        <v/>
      </c>
      <c r="F158" s="10" t="e">
        <f t="shared" si="12"/>
        <v>#VALUE!</v>
      </c>
      <c r="G158" s="10" t="e">
        <f t="shared" si="13"/>
        <v>#VALUE!</v>
      </c>
      <c r="H158" s="10" t="e">
        <f t="shared" si="14"/>
        <v>#VALUE!</v>
      </c>
      <c r="I158" s="8" t="e">
        <f t="shared" si="15"/>
        <v>#VALUE!</v>
      </c>
    </row>
    <row r="159" spans="1:9" x14ac:dyDescent="0.2">
      <c r="A159" s="6" t="str">
        <f t="shared" si="16"/>
        <v/>
      </c>
      <c r="B159" t="str">
        <f t="shared" si="17"/>
        <v/>
      </c>
      <c r="C159" s="7" t="str">
        <f>IF(ROW()&lt;=n_data+1,'Raw Data'!C159,"")</f>
        <v/>
      </c>
      <c r="D159" s="9" t="str">
        <f>IF(ROW()&lt;=n_data+1,'Raw Data'!A159,"")</f>
        <v/>
      </c>
      <c r="E159" s="9" t="str">
        <f>IF(ROW()&lt;=n_data+1,'Raw Data'!B159,"")</f>
        <v/>
      </c>
      <c r="F159" s="10" t="e">
        <f t="shared" si="12"/>
        <v>#VALUE!</v>
      </c>
      <c r="G159" s="10" t="e">
        <f t="shared" si="13"/>
        <v>#VALUE!</v>
      </c>
      <c r="H159" s="10" t="e">
        <f t="shared" si="14"/>
        <v>#VALUE!</v>
      </c>
      <c r="I159" s="8" t="e">
        <f t="shared" si="15"/>
        <v>#VALUE!</v>
      </c>
    </row>
    <row r="160" spans="1:9" x14ac:dyDescent="0.2">
      <c r="A160" s="6" t="str">
        <f t="shared" si="16"/>
        <v/>
      </c>
      <c r="B160" t="str">
        <f t="shared" si="17"/>
        <v/>
      </c>
      <c r="C160" s="7" t="str">
        <f>IF(ROW()&lt;=n_data+1,'Raw Data'!C160,"")</f>
        <v/>
      </c>
      <c r="D160" s="9" t="str">
        <f>IF(ROW()&lt;=n_data+1,'Raw Data'!A160,"")</f>
        <v/>
      </c>
      <c r="E160" s="9" t="str">
        <f>IF(ROW()&lt;=n_data+1,'Raw Data'!B160,"")</f>
        <v/>
      </c>
      <c r="F160" s="10" t="e">
        <f t="shared" ref="F160:F201" si="18">D160^2</f>
        <v>#VALUE!</v>
      </c>
      <c r="G160" s="10" t="e">
        <f t="shared" ref="G160:G201" si="19">D160*E160</f>
        <v>#VALUE!</v>
      </c>
      <c r="H160" s="10" t="e">
        <f t="shared" ref="H160:H201" si="20">E160^2</f>
        <v>#VALUE!</v>
      </c>
      <c r="I160" s="8" t="e">
        <f t="shared" ref="I160:I201" si="21">LN(C160+$J$2)</f>
        <v>#VALUE!</v>
      </c>
    </row>
    <row r="161" spans="1:9" x14ac:dyDescent="0.2">
      <c r="A161" s="6" t="str">
        <f t="shared" si="16"/>
        <v/>
      </c>
      <c r="B161" t="str">
        <f t="shared" si="17"/>
        <v/>
      </c>
      <c r="C161" s="7" t="str">
        <f>IF(ROW()&lt;=n_data+1,'Raw Data'!C161,"")</f>
        <v/>
      </c>
      <c r="D161" s="9" t="str">
        <f>IF(ROW()&lt;=n_data+1,'Raw Data'!A161,"")</f>
        <v/>
      </c>
      <c r="E161" s="9" t="str">
        <f>IF(ROW()&lt;=n_data+1,'Raw Data'!B161,"")</f>
        <v/>
      </c>
      <c r="F161" s="10" t="e">
        <f t="shared" si="18"/>
        <v>#VALUE!</v>
      </c>
      <c r="G161" s="10" t="e">
        <f t="shared" si="19"/>
        <v>#VALUE!</v>
      </c>
      <c r="H161" s="10" t="e">
        <f t="shared" si="20"/>
        <v>#VALUE!</v>
      </c>
      <c r="I161" s="8" t="e">
        <f t="shared" si="21"/>
        <v>#VALUE!</v>
      </c>
    </row>
    <row r="162" spans="1:9" x14ac:dyDescent="0.2">
      <c r="A162" s="6" t="str">
        <f t="shared" si="16"/>
        <v/>
      </c>
      <c r="B162" t="str">
        <f t="shared" si="17"/>
        <v/>
      </c>
      <c r="C162" s="7" t="str">
        <f>IF(ROW()&lt;=n_data+1,'Raw Data'!C162,"")</f>
        <v/>
      </c>
      <c r="D162" s="9" t="str">
        <f>IF(ROW()&lt;=n_data+1,'Raw Data'!A162,"")</f>
        <v/>
      </c>
      <c r="E162" s="9" t="str">
        <f>IF(ROW()&lt;=n_data+1,'Raw Data'!B162,"")</f>
        <v/>
      </c>
      <c r="F162" s="10" t="e">
        <f t="shared" si="18"/>
        <v>#VALUE!</v>
      </c>
      <c r="G162" s="10" t="e">
        <f t="shared" si="19"/>
        <v>#VALUE!</v>
      </c>
      <c r="H162" s="10" t="e">
        <f t="shared" si="20"/>
        <v>#VALUE!</v>
      </c>
      <c r="I162" s="8" t="e">
        <f t="shared" si="21"/>
        <v>#VALUE!</v>
      </c>
    </row>
    <row r="163" spans="1:9" x14ac:dyDescent="0.2">
      <c r="A163" s="6" t="str">
        <f t="shared" si="16"/>
        <v/>
      </c>
      <c r="B163" t="str">
        <f t="shared" si="17"/>
        <v/>
      </c>
      <c r="C163" s="7" t="str">
        <f>IF(ROW()&lt;=n_data+1,'Raw Data'!C163,"")</f>
        <v/>
      </c>
      <c r="D163" s="9" t="str">
        <f>IF(ROW()&lt;=n_data+1,'Raw Data'!A163,"")</f>
        <v/>
      </c>
      <c r="E163" s="9" t="str">
        <f>IF(ROW()&lt;=n_data+1,'Raw Data'!B163,"")</f>
        <v/>
      </c>
      <c r="F163" s="10" t="e">
        <f t="shared" si="18"/>
        <v>#VALUE!</v>
      </c>
      <c r="G163" s="10" t="e">
        <f t="shared" si="19"/>
        <v>#VALUE!</v>
      </c>
      <c r="H163" s="10" t="e">
        <f t="shared" si="20"/>
        <v>#VALUE!</v>
      </c>
      <c r="I163" s="8" t="e">
        <f t="shared" si="21"/>
        <v>#VALUE!</v>
      </c>
    </row>
    <row r="164" spans="1:9" x14ac:dyDescent="0.2">
      <c r="A164" s="6" t="str">
        <f t="shared" si="16"/>
        <v/>
      </c>
      <c r="B164" t="str">
        <f t="shared" si="17"/>
        <v/>
      </c>
      <c r="C164" s="7" t="str">
        <f>IF(ROW()&lt;=n_data+1,'Raw Data'!C164,"")</f>
        <v/>
      </c>
      <c r="D164" s="9" t="str">
        <f>IF(ROW()&lt;=n_data+1,'Raw Data'!A164,"")</f>
        <v/>
      </c>
      <c r="E164" s="9" t="str">
        <f>IF(ROW()&lt;=n_data+1,'Raw Data'!B164,"")</f>
        <v/>
      </c>
      <c r="F164" s="10" t="e">
        <f t="shared" si="18"/>
        <v>#VALUE!</v>
      </c>
      <c r="G164" s="10" t="e">
        <f t="shared" si="19"/>
        <v>#VALUE!</v>
      </c>
      <c r="H164" s="10" t="e">
        <f t="shared" si="20"/>
        <v>#VALUE!</v>
      </c>
      <c r="I164" s="8" t="e">
        <f t="shared" si="21"/>
        <v>#VALUE!</v>
      </c>
    </row>
    <row r="165" spans="1:9" x14ac:dyDescent="0.2">
      <c r="A165" s="6" t="str">
        <f t="shared" si="16"/>
        <v/>
      </c>
      <c r="B165" t="str">
        <f t="shared" si="17"/>
        <v/>
      </c>
      <c r="C165" s="7" t="str">
        <f>IF(ROW()&lt;=n_data+1,'Raw Data'!C165,"")</f>
        <v/>
      </c>
      <c r="D165" s="9" t="str">
        <f>IF(ROW()&lt;=n_data+1,'Raw Data'!A165,"")</f>
        <v/>
      </c>
      <c r="E165" s="9" t="str">
        <f>IF(ROW()&lt;=n_data+1,'Raw Data'!B165,"")</f>
        <v/>
      </c>
      <c r="F165" s="10" t="e">
        <f t="shared" si="18"/>
        <v>#VALUE!</v>
      </c>
      <c r="G165" s="10" t="e">
        <f t="shared" si="19"/>
        <v>#VALUE!</v>
      </c>
      <c r="H165" s="10" t="e">
        <f t="shared" si="20"/>
        <v>#VALUE!</v>
      </c>
      <c r="I165" s="8" t="e">
        <f t="shared" si="21"/>
        <v>#VALUE!</v>
      </c>
    </row>
    <row r="166" spans="1:9" x14ac:dyDescent="0.2">
      <c r="A166" s="6" t="str">
        <f t="shared" si="16"/>
        <v/>
      </c>
      <c r="B166" t="str">
        <f t="shared" si="17"/>
        <v/>
      </c>
      <c r="C166" s="7" t="str">
        <f>IF(ROW()&lt;=n_data+1,'Raw Data'!C166,"")</f>
        <v/>
      </c>
      <c r="D166" s="9" t="str">
        <f>IF(ROW()&lt;=n_data+1,'Raw Data'!A166,"")</f>
        <v/>
      </c>
      <c r="E166" s="9" t="str">
        <f>IF(ROW()&lt;=n_data+1,'Raw Data'!B166,"")</f>
        <v/>
      </c>
      <c r="F166" s="10" t="e">
        <f t="shared" si="18"/>
        <v>#VALUE!</v>
      </c>
      <c r="G166" s="10" t="e">
        <f t="shared" si="19"/>
        <v>#VALUE!</v>
      </c>
      <c r="H166" s="10" t="e">
        <f t="shared" si="20"/>
        <v>#VALUE!</v>
      </c>
      <c r="I166" s="8" t="e">
        <f t="shared" si="21"/>
        <v>#VALUE!</v>
      </c>
    </row>
    <row r="167" spans="1:9" x14ac:dyDescent="0.2">
      <c r="A167" s="6" t="str">
        <f t="shared" si="16"/>
        <v/>
      </c>
      <c r="B167" t="str">
        <f t="shared" si="17"/>
        <v/>
      </c>
      <c r="C167" s="7" t="str">
        <f>IF(ROW()&lt;=n_data+1,'Raw Data'!C167,"")</f>
        <v/>
      </c>
      <c r="D167" s="9" t="str">
        <f>IF(ROW()&lt;=n_data+1,'Raw Data'!A167,"")</f>
        <v/>
      </c>
      <c r="E167" s="9" t="str">
        <f>IF(ROW()&lt;=n_data+1,'Raw Data'!B167,"")</f>
        <v/>
      </c>
      <c r="F167" s="10" t="e">
        <f t="shared" si="18"/>
        <v>#VALUE!</v>
      </c>
      <c r="G167" s="10" t="e">
        <f t="shared" si="19"/>
        <v>#VALUE!</v>
      </c>
      <c r="H167" s="10" t="e">
        <f t="shared" si="20"/>
        <v>#VALUE!</v>
      </c>
      <c r="I167" s="8" t="e">
        <f t="shared" si="21"/>
        <v>#VALUE!</v>
      </c>
    </row>
    <row r="168" spans="1:9" x14ac:dyDescent="0.2">
      <c r="A168" s="6" t="str">
        <f t="shared" si="16"/>
        <v/>
      </c>
      <c r="B168" t="str">
        <f t="shared" si="17"/>
        <v/>
      </c>
      <c r="C168" s="7" t="str">
        <f>IF(ROW()&lt;=n_data+1,'Raw Data'!C168,"")</f>
        <v/>
      </c>
      <c r="D168" s="9" t="str">
        <f>IF(ROW()&lt;=n_data+1,'Raw Data'!A168,"")</f>
        <v/>
      </c>
      <c r="E168" s="9" t="str">
        <f>IF(ROW()&lt;=n_data+1,'Raw Data'!B168,"")</f>
        <v/>
      </c>
      <c r="F168" s="10" t="e">
        <f t="shared" si="18"/>
        <v>#VALUE!</v>
      </c>
      <c r="G168" s="10" t="e">
        <f t="shared" si="19"/>
        <v>#VALUE!</v>
      </c>
      <c r="H168" s="10" t="e">
        <f t="shared" si="20"/>
        <v>#VALUE!</v>
      </c>
      <c r="I168" s="8" t="e">
        <f t="shared" si="21"/>
        <v>#VALUE!</v>
      </c>
    </row>
    <row r="169" spans="1:9" x14ac:dyDescent="0.2">
      <c r="A169" s="6" t="str">
        <f t="shared" si="16"/>
        <v/>
      </c>
      <c r="B169" t="str">
        <f t="shared" si="17"/>
        <v/>
      </c>
      <c r="C169" s="7" t="str">
        <f>IF(ROW()&lt;=n_data+1,'Raw Data'!C169,"")</f>
        <v/>
      </c>
      <c r="D169" s="9" t="str">
        <f>IF(ROW()&lt;=n_data+1,'Raw Data'!A169,"")</f>
        <v/>
      </c>
      <c r="E169" s="9" t="str">
        <f>IF(ROW()&lt;=n_data+1,'Raw Data'!B169,"")</f>
        <v/>
      </c>
      <c r="F169" s="10" t="e">
        <f t="shared" si="18"/>
        <v>#VALUE!</v>
      </c>
      <c r="G169" s="10" t="e">
        <f t="shared" si="19"/>
        <v>#VALUE!</v>
      </c>
      <c r="H169" s="10" t="e">
        <f t="shared" si="20"/>
        <v>#VALUE!</v>
      </c>
      <c r="I169" s="8" t="e">
        <f t="shared" si="21"/>
        <v>#VALUE!</v>
      </c>
    </row>
    <row r="170" spans="1:9" x14ac:dyDescent="0.2">
      <c r="A170" s="6" t="str">
        <f t="shared" si="16"/>
        <v/>
      </c>
      <c r="B170" t="str">
        <f t="shared" si="17"/>
        <v/>
      </c>
      <c r="C170" s="7" t="str">
        <f>IF(ROW()&lt;=n_data+1,'Raw Data'!C170,"")</f>
        <v/>
      </c>
      <c r="D170" s="9" t="str">
        <f>IF(ROW()&lt;=n_data+1,'Raw Data'!A170,"")</f>
        <v/>
      </c>
      <c r="E170" s="9" t="str">
        <f>IF(ROW()&lt;=n_data+1,'Raw Data'!B170,"")</f>
        <v/>
      </c>
      <c r="F170" s="10" t="e">
        <f t="shared" si="18"/>
        <v>#VALUE!</v>
      </c>
      <c r="G170" s="10" t="e">
        <f t="shared" si="19"/>
        <v>#VALUE!</v>
      </c>
      <c r="H170" s="10" t="e">
        <f t="shared" si="20"/>
        <v>#VALUE!</v>
      </c>
      <c r="I170" s="8" t="e">
        <f t="shared" si="21"/>
        <v>#VALUE!</v>
      </c>
    </row>
    <row r="171" spans="1:9" x14ac:dyDescent="0.2">
      <c r="A171" s="6" t="str">
        <f t="shared" si="16"/>
        <v/>
      </c>
      <c r="B171" t="str">
        <f t="shared" si="17"/>
        <v/>
      </c>
      <c r="C171" s="7" t="str">
        <f>IF(ROW()&lt;=n_data+1,'Raw Data'!C171,"")</f>
        <v/>
      </c>
      <c r="D171" s="9" t="str">
        <f>IF(ROW()&lt;=n_data+1,'Raw Data'!A171,"")</f>
        <v/>
      </c>
      <c r="E171" s="9" t="str">
        <f>IF(ROW()&lt;=n_data+1,'Raw Data'!B171,"")</f>
        <v/>
      </c>
      <c r="F171" s="10" t="e">
        <f t="shared" si="18"/>
        <v>#VALUE!</v>
      </c>
      <c r="G171" s="10" t="e">
        <f t="shared" si="19"/>
        <v>#VALUE!</v>
      </c>
      <c r="H171" s="10" t="e">
        <f t="shared" si="20"/>
        <v>#VALUE!</v>
      </c>
      <c r="I171" s="8" t="e">
        <f t="shared" si="21"/>
        <v>#VALUE!</v>
      </c>
    </row>
    <row r="172" spans="1:9" x14ac:dyDescent="0.2">
      <c r="A172" s="6" t="str">
        <f t="shared" si="16"/>
        <v/>
      </c>
      <c r="B172" t="str">
        <f t="shared" si="17"/>
        <v/>
      </c>
      <c r="C172" s="7" t="str">
        <f>IF(ROW()&lt;=n_data+1,'Raw Data'!C172,"")</f>
        <v/>
      </c>
      <c r="D172" s="9" t="str">
        <f>IF(ROW()&lt;=n_data+1,'Raw Data'!A172,"")</f>
        <v/>
      </c>
      <c r="E172" s="9" t="str">
        <f>IF(ROW()&lt;=n_data+1,'Raw Data'!B172,"")</f>
        <v/>
      </c>
      <c r="F172" s="10" t="e">
        <f t="shared" si="18"/>
        <v>#VALUE!</v>
      </c>
      <c r="G172" s="10" t="e">
        <f t="shared" si="19"/>
        <v>#VALUE!</v>
      </c>
      <c r="H172" s="10" t="e">
        <f t="shared" si="20"/>
        <v>#VALUE!</v>
      </c>
      <c r="I172" s="8" t="e">
        <f t="shared" si="21"/>
        <v>#VALUE!</v>
      </c>
    </row>
    <row r="173" spans="1:9" x14ac:dyDescent="0.2">
      <c r="A173" s="6" t="str">
        <f t="shared" si="16"/>
        <v/>
      </c>
      <c r="B173" t="str">
        <f t="shared" si="17"/>
        <v/>
      </c>
      <c r="C173" s="7" t="str">
        <f>IF(ROW()&lt;=n_data+1,'Raw Data'!C173,"")</f>
        <v/>
      </c>
      <c r="D173" s="9" t="str">
        <f>IF(ROW()&lt;=n_data+1,'Raw Data'!A173,"")</f>
        <v/>
      </c>
      <c r="E173" s="9" t="str">
        <f>IF(ROW()&lt;=n_data+1,'Raw Data'!B173,"")</f>
        <v/>
      </c>
      <c r="F173" s="10" t="e">
        <f t="shared" si="18"/>
        <v>#VALUE!</v>
      </c>
      <c r="G173" s="10" t="e">
        <f t="shared" si="19"/>
        <v>#VALUE!</v>
      </c>
      <c r="H173" s="10" t="e">
        <f t="shared" si="20"/>
        <v>#VALUE!</v>
      </c>
      <c r="I173" s="8" t="e">
        <f t="shared" si="21"/>
        <v>#VALUE!</v>
      </c>
    </row>
    <row r="174" spans="1:9" x14ac:dyDescent="0.2">
      <c r="A174" s="6" t="str">
        <f t="shared" si="16"/>
        <v/>
      </c>
      <c r="B174" t="str">
        <f t="shared" si="17"/>
        <v/>
      </c>
      <c r="C174" s="7" t="str">
        <f>IF(ROW()&lt;=n_data+1,'Raw Data'!C174,"")</f>
        <v/>
      </c>
      <c r="D174" s="9" t="str">
        <f>IF(ROW()&lt;=n_data+1,'Raw Data'!A174,"")</f>
        <v/>
      </c>
      <c r="E174" s="9" t="str">
        <f>IF(ROW()&lt;=n_data+1,'Raw Data'!B174,"")</f>
        <v/>
      </c>
      <c r="F174" s="10" t="e">
        <f t="shared" si="18"/>
        <v>#VALUE!</v>
      </c>
      <c r="G174" s="10" t="e">
        <f t="shared" si="19"/>
        <v>#VALUE!</v>
      </c>
      <c r="H174" s="10" t="e">
        <f t="shared" si="20"/>
        <v>#VALUE!</v>
      </c>
      <c r="I174" s="8" t="e">
        <f t="shared" si="21"/>
        <v>#VALUE!</v>
      </c>
    </row>
    <row r="175" spans="1:9" x14ac:dyDescent="0.2">
      <c r="A175" s="6" t="str">
        <f t="shared" si="16"/>
        <v/>
      </c>
      <c r="B175" t="str">
        <f t="shared" si="17"/>
        <v/>
      </c>
      <c r="C175" s="7" t="str">
        <f>IF(ROW()&lt;=n_data+1,'Raw Data'!C175,"")</f>
        <v/>
      </c>
      <c r="D175" s="9" t="str">
        <f>IF(ROW()&lt;=n_data+1,'Raw Data'!A175,"")</f>
        <v/>
      </c>
      <c r="E175" s="9" t="str">
        <f>IF(ROW()&lt;=n_data+1,'Raw Data'!B175,"")</f>
        <v/>
      </c>
      <c r="F175" s="10" t="e">
        <f t="shared" si="18"/>
        <v>#VALUE!</v>
      </c>
      <c r="G175" s="10" t="e">
        <f t="shared" si="19"/>
        <v>#VALUE!</v>
      </c>
      <c r="H175" s="10" t="e">
        <f t="shared" si="20"/>
        <v>#VALUE!</v>
      </c>
      <c r="I175" s="8" t="e">
        <f t="shared" si="21"/>
        <v>#VALUE!</v>
      </c>
    </row>
    <row r="176" spans="1:9" x14ac:dyDescent="0.2">
      <c r="A176" s="6" t="str">
        <f t="shared" si="16"/>
        <v/>
      </c>
      <c r="B176" t="str">
        <f t="shared" si="17"/>
        <v/>
      </c>
      <c r="C176" s="7" t="str">
        <f>IF(ROW()&lt;=n_data+1,'Raw Data'!C176,"")</f>
        <v/>
      </c>
      <c r="D176" s="9" t="str">
        <f>IF(ROW()&lt;=n_data+1,'Raw Data'!A176,"")</f>
        <v/>
      </c>
      <c r="E176" s="9" t="str">
        <f>IF(ROW()&lt;=n_data+1,'Raw Data'!B176,"")</f>
        <v/>
      </c>
      <c r="F176" s="10" t="e">
        <f t="shared" si="18"/>
        <v>#VALUE!</v>
      </c>
      <c r="G176" s="10" t="e">
        <f t="shared" si="19"/>
        <v>#VALUE!</v>
      </c>
      <c r="H176" s="10" t="e">
        <f t="shared" si="20"/>
        <v>#VALUE!</v>
      </c>
      <c r="I176" s="8" t="e">
        <f t="shared" si="21"/>
        <v>#VALUE!</v>
      </c>
    </row>
    <row r="177" spans="1:9" x14ac:dyDescent="0.2">
      <c r="A177" s="6" t="str">
        <f t="shared" si="16"/>
        <v/>
      </c>
      <c r="B177" t="str">
        <f t="shared" si="17"/>
        <v/>
      </c>
      <c r="C177" s="7" t="str">
        <f>IF(ROW()&lt;=n_data+1,'Raw Data'!C177,"")</f>
        <v/>
      </c>
      <c r="D177" s="9" t="str">
        <f>IF(ROW()&lt;=n_data+1,'Raw Data'!A177,"")</f>
        <v/>
      </c>
      <c r="E177" s="9" t="str">
        <f>IF(ROW()&lt;=n_data+1,'Raw Data'!B177,"")</f>
        <v/>
      </c>
      <c r="F177" s="10" t="e">
        <f t="shared" si="18"/>
        <v>#VALUE!</v>
      </c>
      <c r="G177" s="10" t="e">
        <f t="shared" si="19"/>
        <v>#VALUE!</v>
      </c>
      <c r="H177" s="10" t="e">
        <f t="shared" si="20"/>
        <v>#VALUE!</v>
      </c>
      <c r="I177" s="8" t="e">
        <f t="shared" si="21"/>
        <v>#VALUE!</v>
      </c>
    </row>
    <row r="178" spans="1:9" x14ac:dyDescent="0.2">
      <c r="A178" s="6" t="str">
        <f t="shared" si="16"/>
        <v/>
      </c>
      <c r="B178" t="str">
        <f t="shared" si="17"/>
        <v/>
      </c>
      <c r="C178" s="7" t="str">
        <f>IF(ROW()&lt;=n_data+1,'Raw Data'!C178,"")</f>
        <v/>
      </c>
      <c r="D178" s="9" t="str">
        <f>IF(ROW()&lt;=n_data+1,'Raw Data'!A178,"")</f>
        <v/>
      </c>
      <c r="E178" s="9" t="str">
        <f>IF(ROW()&lt;=n_data+1,'Raw Data'!B178,"")</f>
        <v/>
      </c>
      <c r="F178" s="10" t="e">
        <f t="shared" si="18"/>
        <v>#VALUE!</v>
      </c>
      <c r="G178" s="10" t="e">
        <f t="shared" si="19"/>
        <v>#VALUE!</v>
      </c>
      <c r="H178" s="10" t="e">
        <f t="shared" si="20"/>
        <v>#VALUE!</v>
      </c>
      <c r="I178" s="8" t="e">
        <f t="shared" si="21"/>
        <v>#VALUE!</v>
      </c>
    </row>
    <row r="179" spans="1:9" x14ac:dyDescent="0.2">
      <c r="A179" s="6" t="str">
        <f t="shared" si="16"/>
        <v/>
      </c>
      <c r="B179" t="str">
        <f t="shared" si="17"/>
        <v/>
      </c>
      <c r="C179" s="7" t="str">
        <f>IF(ROW()&lt;=n_data+1,'Raw Data'!C179,"")</f>
        <v/>
      </c>
      <c r="D179" s="9" t="str">
        <f>IF(ROW()&lt;=n_data+1,'Raw Data'!A179,"")</f>
        <v/>
      </c>
      <c r="E179" s="9" t="str">
        <f>IF(ROW()&lt;=n_data+1,'Raw Data'!B179,"")</f>
        <v/>
      </c>
      <c r="F179" s="10" t="e">
        <f t="shared" si="18"/>
        <v>#VALUE!</v>
      </c>
      <c r="G179" s="10" t="e">
        <f t="shared" si="19"/>
        <v>#VALUE!</v>
      </c>
      <c r="H179" s="10" t="e">
        <f t="shared" si="20"/>
        <v>#VALUE!</v>
      </c>
      <c r="I179" s="8" t="e">
        <f t="shared" si="21"/>
        <v>#VALUE!</v>
      </c>
    </row>
    <row r="180" spans="1:9" x14ac:dyDescent="0.2">
      <c r="A180" s="6" t="str">
        <f t="shared" si="16"/>
        <v/>
      </c>
      <c r="B180" t="str">
        <f t="shared" si="17"/>
        <v/>
      </c>
      <c r="C180" s="7" t="str">
        <f>IF(ROW()&lt;=n_data+1,'Raw Data'!C180,"")</f>
        <v/>
      </c>
      <c r="D180" s="9" t="str">
        <f>IF(ROW()&lt;=n_data+1,'Raw Data'!A180,"")</f>
        <v/>
      </c>
      <c r="E180" s="9" t="str">
        <f>IF(ROW()&lt;=n_data+1,'Raw Data'!B180,"")</f>
        <v/>
      </c>
      <c r="F180" s="10" t="e">
        <f t="shared" si="18"/>
        <v>#VALUE!</v>
      </c>
      <c r="G180" s="10" t="e">
        <f t="shared" si="19"/>
        <v>#VALUE!</v>
      </c>
      <c r="H180" s="10" t="e">
        <f t="shared" si="20"/>
        <v>#VALUE!</v>
      </c>
      <c r="I180" s="8" t="e">
        <f t="shared" si="21"/>
        <v>#VALUE!</v>
      </c>
    </row>
    <row r="181" spans="1:9" x14ac:dyDescent="0.2">
      <c r="A181" s="6" t="str">
        <f t="shared" si="16"/>
        <v/>
      </c>
      <c r="B181" t="str">
        <f t="shared" si="17"/>
        <v/>
      </c>
      <c r="C181" s="7" t="str">
        <f>IF(ROW()&lt;=n_data+1,'Raw Data'!C181,"")</f>
        <v/>
      </c>
      <c r="D181" s="9" t="str">
        <f>IF(ROW()&lt;=n_data+1,'Raw Data'!A181,"")</f>
        <v/>
      </c>
      <c r="E181" s="9" t="str">
        <f>IF(ROW()&lt;=n_data+1,'Raw Data'!B181,"")</f>
        <v/>
      </c>
      <c r="F181" s="10" t="e">
        <f t="shared" si="18"/>
        <v>#VALUE!</v>
      </c>
      <c r="G181" s="10" t="e">
        <f t="shared" si="19"/>
        <v>#VALUE!</v>
      </c>
      <c r="H181" s="10" t="e">
        <f t="shared" si="20"/>
        <v>#VALUE!</v>
      </c>
      <c r="I181" s="8" t="e">
        <f t="shared" si="21"/>
        <v>#VALUE!</v>
      </c>
    </row>
    <row r="182" spans="1:9" x14ac:dyDescent="0.2">
      <c r="A182" s="6" t="str">
        <f t="shared" si="16"/>
        <v/>
      </c>
      <c r="B182" t="str">
        <f t="shared" si="17"/>
        <v/>
      </c>
      <c r="C182" s="7" t="str">
        <f>IF(ROW()&lt;=n_data+1,'Raw Data'!C182,"")</f>
        <v/>
      </c>
      <c r="D182" s="9" t="str">
        <f>IF(ROW()&lt;=n_data+1,'Raw Data'!A182,"")</f>
        <v/>
      </c>
      <c r="E182" s="9" t="str">
        <f>IF(ROW()&lt;=n_data+1,'Raw Data'!B182,"")</f>
        <v/>
      </c>
      <c r="F182" s="10" t="e">
        <f t="shared" si="18"/>
        <v>#VALUE!</v>
      </c>
      <c r="G182" s="10" t="e">
        <f t="shared" si="19"/>
        <v>#VALUE!</v>
      </c>
      <c r="H182" s="10" t="e">
        <f t="shared" si="20"/>
        <v>#VALUE!</v>
      </c>
      <c r="I182" s="8" t="e">
        <f t="shared" si="21"/>
        <v>#VALUE!</v>
      </c>
    </row>
    <row r="183" spans="1:9" x14ac:dyDescent="0.2">
      <c r="A183" s="6" t="str">
        <f t="shared" si="16"/>
        <v/>
      </c>
      <c r="B183" t="str">
        <f t="shared" si="17"/>
        <v/>
      </c>
      <c r="C183" s="7" t="str">
        <f>IF(ROW()&lt;=n_data+1,'Raw Data'!C183,"")</f>
        <v/>
      </c>
      <c r="D183" s="9" t="str">
        <f>IF(ROW()&lt;=n_data+1,'Raw Data'!A183,"")</f>
        <v/>
      </c>
      <c r="E183" s="9" t="str">
        <f>IF(ROW()&lt;=n_data+1,'Raw Data'!B183,"")</f>
        <v/>
      </c>
      <c r="F183" s="10" t="e">
        <f t="shared" si="18"/>
        <v>#VALUE!</v>
      </c>
      <c r="G183" s="10" t="e">
        <f t="shared" si="19"/>
        <v>#VALUE!</v>
      </c>
      <c r="H183" s="10" t="e">
        <f t="shared" si="20"/>
        <v>#VALUE!</v>
      </c>
      <c r="I183" s="8" t="e">
        <f t="shared" si="21"/>
        <v>#VALUE!</v>
      </c>
    </row>
    <row r="184" spans="1:9" x14ac:dyDescent="0.2">
      <c r="A184" s="6" t="str">
        <f t="shared" si="16"/>
        <v/>
      </c>
      <c r="B184" t="str">
        <f t="shared" si="17"/>
        <v/>
      </c>
      <c r="C184" s="7" t="str">
        <f>IF(ROW()&lt;=n_data+1,'Raw Data'!C184,"")</f>
        <v/>
      </c>
      <c r="D184" s="9" t="str">
        <f>IF(ROW()&lt;=n_data+1,'Raw Data'!A184,"")</f>
        <v/>
      </c>
      <c r="E184" s="9" t="str">
        <f>IF(ROW()&lt;=n_data+1,'Raw Data'!B184,"")</f>
        <v/>
      </c>
      <c r="F184" s="10" t="e">
        <f t="shared" si="18"/>
        <v>#VALUE!</v>
      </c>
      <c r="G184" s="10" t="e">
        <f t="shared" si="19"/>
        <v>#VALUE!</v>
      </c>
      <c r="H184" s="10" t="e">
        <f t="shared" si="20"/>
        <v>#VALUE!</v>
      </c>
      <c r="I184" s="8" t="e">
        <f t="shared" si="21"/>
        <v>#VALUE!</v>
      </c>
    </row>
    <row r="185" spans="1:9" x14ac:dyDescent="0.2">
      <c r="A185" s="6" t="str">
        <f t="shared" si="16"/>
        <v/>
      </c>
      <c r="B185" t="str">
        <f t="shared" si="17"/>
        <v/>
      </c>
      <c r="C185" s="7" t="str">
        <f>IF(ROW()&lt;=n_data+1,'Raw Data'!C185,"")</f>
        <v/>
      </c>
      <c r="D185" s="9" t="str">
        <f>IF(ROW()&lt;=n_data+1,'Raw Data'!A185,"")</f>
        <v/>
      </c>
      <c r="E185" s="9" t="str">
        <f>IF(ROW()&lt;=n_data+1,'Raw Data'!B185,"")</f>
        <v/>
      </c>
      <c r="F185" s="10" t="e">
        <f t="shared" si="18"/>
        <v>#VALUE!</v>
      </c>
      <c r="G185" s="10" t="e">
        <f t="shared" si="19"/>
        <v>#VALUE!</v>
      </c>
      <c r="H185" s="10" t="e">
        <f t="shared" si="20"/>
        <v>#VALUE!</v>
      </c>
      <c r="I185" s="8" t="e">
        <f t="shared" si="21"/>
        <v>#VALUE!</v>
      </c>
    </row>
    <row r="186" spans="1:9" x14ac:dyDescent="0.2">
      <c r="A186" s="6" t="str">
        <f t="shared" si="16"/>
        <v/>
      </c>
      <c r="B186" t="str">
        <f t="shared" si="17"/>
        <v/>
      </c>
      <c r="C186" s="7" t="str">
        <f>IF(ROW()&lt;=n_data+1,'Raw Data'!C186,"")</f>
        <v/>
      </c>
      <c r="D186" s="9" t="str">
        <f>IF(ROW()&lt;=n_data+1,'Raw Data'!A186,"")</f>
        <v/>
      </c>
      <c r="E186" s="9" t="str">
        <f>IF(ROW()&lt;=n_data+1,'Raw Data'!B186,"")</f>
        <v/>
      </c>
      <c r="F186" s="10" t="e">
        <f t="shared" si="18"/>
        <v>#VALUE!</v>
      </c>
      <c r="G186" s="10" t="e">
        <f t="shared" si="19"/>
        <v>#VALUE!</v>
      </c>
      <c r="H186" s="10" t="e">
        <f t="shared" si="20"/>
        <v>#VALUE!</v>
      </c>
      <c r="I186" s="8" t="e">
        <f t="shared" si="21"/>
        <v>#VALUE!</v>
      </c>
    </row>
    <row r="187" spans="1:9" x14ac:dyDescent="0.2">
      <c r="A187" s="6" t="str">
        <f t="shared" si="16"/>
        <v/>
      </c>
      <c r="B187" t="str">
        <f t="shared" si="17"/>
        <v/>
      </c>
      <c r="C187" s="7" t="str">
        <f>IF(ROW()&lt;=n_data+1,'Raw Data'!C187,"")</f>
        <v/>
      </c>
      <c r="D187" s="9" t="str">
        <f>IF(ROW()&lt;=n_data+1,'Raw Data'!A187,"")</f>
        <v/>
      </c>
      <c r="E187" s="9" t="str">
        <f>IF(ROW()&lt;=n_data+1,'Raw Data'!B187,"")</f>
        <v/>
      </c>
      <c r="F187" s="10" t="e">
        <f t="shared" si="18"/>
        <v>#VALUE!</v>
      </c>
      <c r="G187" s="10" t="e">
        <f t="shared" si="19"/>
        <v>#VALUE!</v>
      </c>
      <c r="H187" s="10" t="e">
        <f t="shared" si="20"/>
        <v>#VALUE!</v>
      </c>
      <c r="I187" s="8" t="e">
        <f t="shared" si="21"/>
        <v>#VALUE!</v>
      </c>
    </row>
    <row r="188" spans="1:9" x14ac:dyDescent="0.2">
      <c r="A188" s="6" t="str">
        <f t="shared" si="16"/>
        <v/>
      </c>
      <c r="B188" t="str">
        <f t="shared" si="17"/>
        <v/>
      </c>
      <c r="C188" s="7" t="str">
        <f>IF(ROW()&lt;=n_data+1,'Raw Data'!C188,"")</f>
        <v/>
      </c>
      <c r="D188" s="9" t="str">
        <f>IF(ROW()&lt;=n_data+1,'Raw Data'!A188,"")</f>
        <v/>
      </c>
      <c r="E188" s="9" t="str">
        <f>IF(ROW()&lt;=n_data+1,'Raw Data'!B188,"")</f>
        <v/>
      </c>
      <c r="F188" s="10" t="e">
        <f t="shared" si="18"/>
        <v>#VALUE!</v>
      </c>
      <c r="G188" s="10" t="e">
        <f t="shared" si="19"/>
        <v>#VALUE!</v>
      </c>
      <c r="H188" s="10" t="e">
        <f t="shared" si="20"/>
        <v>#VALUE!</v>
      </c>
      <c r="I188" s="8" t="e">
        <f t="shared" si="21"/>
        <v>#VALUE!</v>
      </c>
    </row>
    <row r="189" spans="1:9" x14ac:dyDescent="0.2">
      <c r="A189" s="6" t="str">
        <f t="shared" si="16"/>
        <v/>
      </c>
      <c r="B189" t="str">
        <f t="shared" si="17"/>
        <v/>
      </c>
      <c r="C189" s="7" t="str">
        <f>IF(ROW()&lt;=n_data+1,'Raw Data'!C189,"")</f>
        <v/>
      </c>
      <c r="D189" s="9" t="str">
        <f>IF(ROW()&lt;=n_data+1,'Raw Data'!A189,"")</f>
        <v/>
      </c>
      <c r="E189" s="9" t="str">
        <f>IF(ROW()&lt;=n_data+1,'Raw Data'!B189,"")</f>
        <v/>
      </c>
      <c r="F189" s="10" t="e">
        <f t="shared" si="18"/>
        <v>#VALUE!</v>
      </c>
      <c r="G189" s="10" t="e">
        <f t="shared" si="19"/>
        <v>#VALUE!</v>
      </c>
      <c r="H189" s="10" t="e">
        <f t="shared" si="20"/>
        <v>#VALUE!</v>
      </c>
      <c r="I189" s="8" t="e">
        <f t="shared" si="21"/>
        <v>#VALUE!</v>
      </c>
    </row>
    <row r="190" spans="1:9" x14ac:dyDescent="0.2">
      <c r="A190" s="6" t="str">
        <f t="shared" si="16"/>
        <v/>
      </c>
      <c r="B190" t="str">
        <f t="shared" si="17"/>
        <v/>
      </c>
      <c r="C190" s="7" t="str">
        <f>IF(ROW()&lt;=n_data+1,'Raw Data'!C190,"")</f>
        <v/>
      </c>
      <c r="D190" s="9" t="str">
        <f>IF(ROW()&lt;=n_data+1,'Raw Data'!A190,"")</f>
        <v/>
      </c>
      <c r="E190" s="9" t="str">
        <f>IF(ROW()&lt;=n_data+1,'Raw Data'!B190,"")</f>
        <v/>
      </c>
      <c r="F190" s="10" t="e">
        <f t="shared" si="18"/>
        <v>#VALUE!</v>
      </c>
      <c r="G190" s="10" t="e">
        <f t="shared" si="19"/>
        <v>#VALUE!</v>
      </c>
      <c r="H190" s="10" t="e">
        <f t="shared" si="20"/>
        <v>#VALUE!</v>
      </c>
      <c r="I190" s="8" t="e">
        <f t="shared" si="21"/>
        <v>#VALUE!</v>
      </c>
    </row>
    <row r="191" spans="1:9" x14ac:dyDescent="0.2">
      <c r="A191" s="6" t="str">
        <f t="shared" si="16"/>
        <v/>
      </c>
      <c r="B191" t="str">
        <f t="shared" si="17"/>
        <v/>
      </c>
      <c r="C191" s="7" t="str">
        <f>IF(ROW()&lt;=n_data+1,'Raw Data'!C191,"")</f>
        <v/>
      </c>
      <c r="D191" s="9" t="str">
        <f>IF(ROW()&lt;=n_data+1,'Raw Data'!A191,"")</f>
        <v/>
      </c>
      <c r="E191" s="9" t="str">
        <f>IF(ROW()&lt;=n_data+1,'Raw Data'!B191,"")</f>
        <v/>
      </c>
      <c r="F191" s="10" t="e">
        <f t="shared" si="18"/>
        <v>#VALUE!</v>
      </c>
      <c r="G191" s="10" t="e">
        <f t="shared" si="19"/>
        <v>#VALUE!</v>
      </c>
      <c r="H191" s="10" t="e">
        <f t="shared" si="20"/>
        <v>#VALUE!</v>
      </c>
      <c r="I191" s="8" t="e">
        <f t="shared" si="21"/>
        <v>#VALUE!</v>
      </c>
    </row>
    <row r="192" spans="1:9" x14ac:dyDescent="0.2">
      <c r="A192" s="6" t="str">
        <f t="shared" si="16"/>
        <v/>
      </c>
      <c r="B192" t="str">
        <f t="shared" si="17"/>
        <v/>
      </c>
      <c r="C192" s="7" t="str">
        <f>IF(ROW()&lt;=n_data+1,'Raw Data'!C192,"")</f>
        <v/>
      </c>
      <c r="D192" s="9" t="str">
        <f>IF(ROW()&lt;=n_data+1,'Raw Data'!A192,"")</f>
        <v/>
      </c>
      <c r="E192" s="9" t="str">
        <f>IF(ROW()&lt;=n_data+1,'Raw Data'!B192,"")</f>
        <v/>
      </c>
      <c r="F192" s="10" t="e">
        <f t="shared" si="18"/>
        <v>#VALUE!</v>
      </c>
      <c r="G192" s="10" t="e">
        <f t="shared" si="19"/>
        <v>#VALUE!</v>
      </c>
      <c r="H192" s="10" t="e">
        <f t="shared" si="20"/>
        <v>#VALUE!</v>
      </c>
      <c r="I192" s="8" t="e">
        <f t="shared" si="21"/>
        <v>#VALUE!</v>
      </c>
    </row>
    <row r="193" spans="1:9" x14ac:dyDescent="0.2">
      <c r="A193" s="6" t="str">
        <f t="shared" si="16"/>
        <v/>
      </c>
      <c r="B193" t="str">
        <f t="shared" si="17"/>
        <v/>
      </c>
      <c r="C193" s="7" t="str">
        <f>IF(ROW()&lt;=n_data+1,'Raw Data'!C193,"")</f>
        <v/>
      </c>
      <c r="D193" s="9" t="str">
        <f>IF(ROW()&lt;=n_data+1,'Raw Data'!A193,"")</f>
        <v/>
      </c>
      <c r="E193" s="9" t="str">
        <f>IF(ROW()&lt;=n_data+1,'Raw Data'!B193,"")</f>
        <v/>
      </c>
      <c r="F193" s="10" t="e">
        <f t="shared" si="18"/>
        <v>#VALUE!</v>
      </c>
      <c r="G193" s="10" t="e">
        <f t="shared" si="19"/>
        <v>#VALUE!</v>
      </c>
      <c r="H193" s="10" t="e">
        <f t="shared" si="20"/>
        <v>#VALUE!</v>
      </c>
      <c r="I193" s="8" t="e">
        <f t="shared" si="21"/>
        <v>#VALUE!</v>
      </c>
    </row>
    <row r="194" spans="1:9" x14ac:dyDescent="0.2">
      <c r="A194" s="6" t="str">
        <f t="shared" ref="A194:A257" si="22">IF(ROW()&lt;=n_data+1,C194-B194,"")</f>
        <v/>
      </c>
      <c r="B194" t="str">
        <f t="shared" ref="B194:B257" si="23">IF(ROW()&lt;=n_data+1,-$J$2+EXP($Q$2+$P$2*D194+$O$2*E194+$N$2*F194+$M$2*G194+$L$2*H194),"")</f>
        <v/>
      </c>
      <c r="C194" s="7" t="str">
        <f>IF(ROW()&lt;=n_data+1,'Raw Data'!C194,"")</f>
        <v/>
      </c>
      <c r="D194" s="9" t="str">
        <f>IF(ROW()&lt;=n_data+1,'Raw Data'!A194,"")</f>
        <v/>
      </c>
      <c r="E194" s="9" t="str">
        <f>IF(ROW()&lt;=n_data+1,'Raw Data'!B194,"")</f>
        <v/>
      </c>
      <c r="F194" s="10" t="e">
        <f t="shared" si="18"/>
        <v>#VALUE!</v>
      </c>
      <c r="G194" s="10" t="e">
        <f t="shared" si="19"/>
        <v>#VALUE!</v>
      </c>
      <c r="H194" s="10" t="e">
        <f t="shared" si="20"/>
        <v>#VALUE!</v>
      </c>
      <c r="I194" s="8" t="e">
        <f t="shared" si="21"/>
        <v>#VALUE!</v>
      </c>
    </row>
    <row r="195" spans="1:9" x14ac:dyDescent="0.2">
      <c r="A195" s="6" t="str">
        <f t="shared" si="22"/>
        <v/>
      </c>
      <c r="B195" t="str">
        <f t="shared" si="23"/>
        <v/>
      </c>
      <c r="C195" s="7" t="str">
        <f>IF(ROW()&lt;=n_data+1,'Raw Data'!C195,"")</f>
        <v/>
      </c>
      <c r="D195" s="9" t="str">
        <f>IF(ROW()&lt;=n_data+1,'Raw Data'!A195,"")</f>
        <v/>
      </c>
      <c r="E195" s="9" t="str">
        <f>IF(ROW()&lt;=n_data+1,'Raw Data'!B195,"")</f>
        <v/>
      </c>
      <c r="F195" s="10" t="e">
        <f t="shared" si="18"/>
        <v>#VALUE!</v>
      </c>
      <c r="G195" s="10" t="e">
        <f t="shared" si="19"/>
        <v>#VALUE!</v>
      </c>
      <c r="H195" s="10" t="e">
        <f t="shared" si="20"/>
        <v>#VALUE!</v>
      </c>
      <c r="I195" s="8" t="e">
        <f t="shared" si="21"/>
        <v>#VALUE!</v>
      </c>
    </row>
    <row r="196" spans="1:9" x14ac:dyDescent="0.2">
      <c r="A196" s="6" t="str">
        <f t="shared" si="22"/>
        <v/>
      </c>
      <c r="B196" t="str">
        <f t="shared" si="23"/>
        <v/>
      </c>
      <c r="C196" s="7" t="str">
        <f>IF(ROW()&lt;=n_data+1,'Raw Data'!C196,"")</f>
        <v/>
      </c>
      <c r="D196" s="9" t="str">
        <f>IF(ROW()&lt;=n_data+1,'Raw Data'!A196,"")</f>
        <v/>
      </c>
      <c r="E196" s="9" t="str">
        <f>IF(ROW()&lt;=n_data+1,'Raw Data'!B196,"")</f>
        <v/>
      </c>
      <c r="F196" s="10" t="e">
        <f t="shared" si="18"/>
        <v>#VALUE!</v>
      </c>
      <c r="G196" s="10" t="e">
        <f t="shared" si="19"/>
        <v>#VALUE!</v>
      </c>
      <c r="H196" s="10" t="e">
        <f t="shared" si="20"/>
        <v>#VALUE!</v>
      </c>
      <c r="I196" s="8" t="e">
        <f t="shared" si="21"/>
        <v>#VALUE!</v>
      </c>
    </row>
    <row r="197" spans="1:9" x14ac:dyDescent="0.2">
      <c r="A197" s="6" t="str">
        <f t="shared" si="22"/>
        <v/>
      </c>
      <c r="B197" t="str">
        <f t="shared" si="23"/>
        <v/>
      </c>
      <c r="C197" s="7" t="str">
        <f>IF(ROW()&lt;=n_data+1,'Raw Data'!C197,"")</f>
        <v/>
      </c>
      <c r="D197" s="9" t="str">
        <f>IF(ROW()&lt;=n_data+1,'Raw Data'!A197,"")</f>
        <v/>
      </c>
      <c r="E197" s="9" t="str">
        <f>IF(ROW()&lt;=n_data+1,'Raw Data'!B197,"")</f>
        <v/>
      </c>
      <c r="F197" s="10" t="e">
        <f t="shared" si="18"/>
        <v>#VALUE!</v>
      </c>
      <c r="G197" s="10" t="e">
        <f t="shared" si="19"/>
        <v>#VALUE!</v>
      </c>
      <c r="H197" s="10" t="e">
        <f t="shared" si="20"/>
        <v>#VALUE!</v>
      </c>
      <c r="I197" s="8" t="e">
        <f t="shared" si="21"/>
        <v>#VALUE!</v>
      </c>
    </row>
    <row r="198" spans="1:9" x14ac:dyDescent="0.2">
      <c r="A198" s="6" t="str">
        <f t="shared" si="22"/>
        <v/>
      </c>
      <c r="B198" t="str">
        <f t="shared" si="23"/>
        <v/>
      </c>
      <c r="C198" s="7" t="str">
        <f>IF(ROW()&lt;=n_data+1,'Raw Data'!C198,"")</f>
        <v/>
      </c>
      <c r="D198" s="9" t="str">
        <f>IF(ROW()&lt;=n_data+1,'Raw Data'!A198,"")</f>
        <v/>
      </c>
      <c r="E198" s="9" t="str">
        <f>IF(ROW()&lt;=n_data+1,'Raw Data'!B198,"")</f>
        <v/>
      </c>
      <c r="F198" s="10" t="e">
        <f t="shared" si="18"/>
        <v>#VALUE!</v>
      </c>
      <c r="G198" s="10" t="e">
        <f t="shared" si="19"/>
        <v>#VALUE!</v>
      </c>
      <c r="H198" s="10" t="e">
        <f t="shared" si="20"/>
        <v>#VALUE!</v>
      </c>
      <c r="I198" s="8" t="e">
        <f t="shared" si="21"/>
        <v>#VALUE!</v>
      </c>
    </row>
    <row r="199" spans="1:9" x14ac:dyDescent="0.2">
      <c r="A199" s="6" t="str">
        <f t="shared" si="22"/>
        <v/>
      </c>
      <c r="B199" t="str">
        <f t="shared" si="23"/>
        <v/>
      </c>
      <c r="C199" s="7" t="str">
        <f>IF(ROW()&lt;=n_data+1,'Raw Data'!C199,"")</f>
        <v/>
      </c>
      <c r="D199" s="9" t="str">
        <f>IF(ROW()&lt;=n_data+1,'Raw Data'!A199,"")</f>
        <v/>
      </c>
      <c r="E199" s="9" t="str">
        <f>IF(ROW()&lt;=n_data+1,'Raw Data'!B199,"")</f>
        <v/>
      </c>
      <c r="F199" s="10" t="e">
        <f t="shared" si="18"/>
        <v>#VALUE!</v>
      </c>
      <c r="G199" s="10" t="e">
        <f t="shared" si="19"/>
        <v>#VALUE!</v>
      </c>
      <c r="H199" s="10" t="e">
        <f t="shared" si="20"/>
        <v>#VALUE!</v>
      </c>
      <c r="I199" s="8" t="e">
        <f t="shared" si="21"/>
        <v>#VALUE!</v>
      </c>
    </row>
    <row r="200" spans="1:9" x14ac:dyDescent="0.2">
      <c r="A200" s="6" t="str">
        <f t="shared" si="22"/>
        <v/>
      </c>
      <c r="B200" t="str">
        <f t="shared" si="23"/>
        <v/>
      </c>
      <c r="C200" s="7" t="str">
        <f>IF(ROW()&lt;=n_data+1,'Raw Data'!C200,"")</f>
        <v/>
      </c>
      <c r="D200" s="9" t="str">
        <f>IF(ROW()&lt;=n_data+1,'Raw Data'!A200,"")</f>
        <v/>
      </c>
      <c r="E200" s="9" t="str">
        <f>IF(ROW()&lt;=n_data+1,'Raw Data'!B200,"")</f>
        <v/>
      </c>
      <c r="F200" s="10" t="e">
        <f t="shared" si="18"/>
        <v>#VALUE!</v>
      </c>
      <c r="G200" s="10" t="e">
        <f t="shared" si="19"/>
        <v>#VALUE!</v>
      </c>
      <c r="H200" s="10" t="e">
        <f t="shared" si="20"/>
        <v>#VALUE!</v>
      </c>
      <c r="I200" s="8" t="e">
        <f t="shared" si="21"/>
        <v>#VALUE!</v>
      </c>
    </row>
    <row r="201" spans="1:9" x14ac:dyDescent="0.2">
      <c r="A201" s="6" t="str">
        <f t="shared" si="22"/>
        <v/>
      </c>
      <c r="B201" t="str">
        <f t="shared" si="23"/>
        <v/>
      </c>
      <c r="C201" s="7" t="str">
        <f>IF(ROW()&lt;=n_data+1,'Raw Data'!C201,"")</f>
        <v/>
      </c>
      <c r="D201" s="9" t="str">
        <f>IF(ROW()&lt;=n_data+1,'Raw Data'!A201,"")</f>
        <v/>
      </c>
      <c r="E201" s="9" t="str">
        <f>IF(ROW()&lt;=n_data+1,'Raw Data'!B201,"")</f>
        <v/>
      </c>
      <c r="F201" s="10" t="e">
        <f t="shared" si="18"/>
        <v>#VALUE!</v>
      </c>
      <c r="G201" s="10" t="e">
        <f t="shared" si="19"/>
        <v>#VALUE!</v>
      </c>
      <c r="H201" s="10" t="e">
        <f t="shared" si="20"/>
        <v>#VALUE!</v>
      </c>
      <c r="I201" s="8" t="e">
        <f t="shared" si="21"/>
        <v>#VALUE!</v>
      </c>
    </row>
    <row r="202" spans="1:9" x14ac:dyDescent="0.2">
      <c r="A202" s="6" t="str">
        <f t="shared" si="22"/>
        <v/>
      </c>
      <c r="B202" t="str">
        <f t="shared" si="23"/>
        <v/>
      </c>
      <c r="C202" s="7" t="str">
        <f>IF(ROW()&lt;=n_data+1,'Raw Data'!C202,"")</f>
        <v/>
      </c>
      <c r="D202" s="9" t="str">
        <f>IF(ROW()&lt;=n_data+1,'Raw Data'!A202,"")</f>
        <v/>
      </c>
      <c r="E202" s="9" t="str">
        <f>IF(ROW()&lt;=n_data+1,'Raw Data'!B202,"")</f>
        <v/>
      </c>
      <c r="F202" s="10" t="e">
        <f t="shared" ref="F202:F265" si="24">D202^2</f>
        <v>#VALUE!</v>
      </c>
      <c r="G202" s="10" t="e">
        <f t="shared" ref="G202:G265" si="25">D202*E202</f>
        <v>#VALUE!</v>
      </c>
      <c r="H202" s="10" t="e">
        <f t="shared" ref="H202:H265" si="26">E202^2</f>
        <v>#VALUE!</v>
      </c>
      <c r="I202" s="8" t="e">
        <f t="shared" ref="I202:I265" si="27">LN(C202+$J$2)</f>
        <v>#VALUE!</v>
      </c>
    </row>
    <row r="203" spans="1:9" x14ac:dyDescent="0.2">
      <c r="A203" s="6" t="str">
        <f t="shared" si="22"/>
        <v/>
      </c>
      <c r="B203" t="str">
        <f t="shared" si="23"/>
        <v/>
      </c>
      <c r="C203" s="7" t="str">
        <f>IF(ROW()&lt;=n_data+1,'Raw Data'!C203,"")</f>
        <v/>
      </c>
      <c r="D203" s="9" t="str">
        <f>IF(ROW()&lt;=n_data+1,'Raw Data'!A203,"")</f>
        <v/>
      </c>
      <c r="E203" s="9" t="str">
        <f>IF(ROW()&lt;=n_data+1,'Raw Data'!B203,"")</f>
        <v/>
      </c>
      <c r="F203" s="10" t="e">
        <f t="shared" si="24"/>
        <v>#VALUE!</v>
      </c>
      <c r="G203" s="10" t="e">
        <f t="shared" si="25"/>
        <v>#VALUE!</v>
      </c>
      <c r="H203" s="10" t="e">
        <f t="shared" si="26"/>
        <v>#VALUE!</v>
      </c>
      <c r="I203" s="8" t="e">
        <f t="shared" si="27"/>
        <v>#VALUE!</v>
      </c>
    </row>
    <row r="204" spans="1:9" x14ac:dyDescent="0.2">
      <c r="A204" s="6" t="str">
        <f t="shared" si="22"/>
        <v/>
      </c>
      <c r="B204" t="str">
        <f t="shared" si="23"/>
        <v/>
      </c>
      <c r="C204" s="7" t="str">
        <f>IF(ROW()&lt;=n_data+1,'Raw Data'!C204,"")</f>
        <v/>
      </c>
      <c r="D204" s="9" t="str">
        <f>IF(ROW()&lt;=n_data+1,'Raw Data'!A204,"")</f>
        <v/>
      </c>
      <c r="E204" s="9" t="str">
        <f>IF(ROW()&lt;=n_data+1,'Raw Data'!B204,"")</f>
        <v/>
      </c>
      <c r="F204" s="10" t="e">
        <f t="shared" si="24"/>
        <v>#VALUE!</v>
      </c>
      <c r="G204" s="10" t="e">
        <f t="shared" si="25"/>
        <v>#VALUE!</v>
      </c>
      <c r="H204" s="10" t="e">
        <f t="shared" si="26"/>
        <v>#VALUE!</v>
      </c>
      <c r="I204" s="8" t="e">
        <f t="shared" si="27"/>
        <v>#VALUE!</v>
      </c>
    </row>
    <row r="205" spans="1:9" x14ac:dyDescent="0.2">
      <c r="A205" s="6" t="str">
        <f t="shared" si="22"/>
        <v/>
      </c>
      <c r="B205" t="str">
        <f t="shared" si="23"/>
        <v/>
      </c>
      <c r="C205" s="7" t="str">
        <f>IF(ROW()&lt;=n_data+1,'Raw Data'!C205,"")</f>
        <v/>
      </c>
      <c r="D205" s="9" t="str">
        <f>IF(ROW()&lt;=n_data+1,'Raw Data'!A205,"")</f>
        <v/>
      </c>
      <c r="E205" s="9" t="str">
        <f>IF(ROW()&lt;=n_data+1,'Raw Data'!B205,"")</f>
        <v/>
      </c>
      <c r="F205" s="10" t="e">
        <f t="shared" si="24"/>
        <v>#VALUE!</v>
      </c>
      <c r="G205" s="10" t="e">
        <f t="shared" si="25"/>
        <v>#VALUE!</v>
      </c>
      <c r="H205" s="10" t="e">
        <f t="shared" si="26"/>
        <v>#VALUE!</v>
      </c>
      <c r="I205" s="8" t="e">
        <f t="shared" si="27"/>
        <v>#VALUE!</v>
      </c>
    </row>
    <row r="206" spans="1:9" x14ac:dyDescent="0.2">
      <c r="A206" s="6" t="str">
        <f t="shared" si="22"/>
        <v/>
      </c>
      <c r="B206" t="str">
        <f t="shared" si="23"/>
        <v/>
      </c>
      <c r="C206" s="7" t="str">
        <f>IF(ROW()&lt;=n_data+1,'Raw Data'!C206,"")</f>
        <v/>
      </c>
      <c r="D206" s="9" t="str">
        <f>IF(ROW()&lt;=n_data+1,'Raw Data'!A206,"")</f>
        <v/>
      </c>
      <c r="E206" s="9" t="str">
        <f>IF(ROW()&lt;=n_data+1,'Raw Data'!B206,"")</f>
        <v/>
      </c>
      <c r="F206" s="10" t="e">
        <f t="shared" si="24"/>
        <v>#VALUE!</v>
      </c>
      <c r="G206" s="10" t="e">
        <f t="shared" si="25"/>
        <v>#VALUE!</v>
      </c>
      <c r="H206" s="10" t="e">
        <f t="shared" si="26"/>
        <v>#VALUE!</v>
      </c>
      <c r="I206" s="8" t="e">
        <f t="shared" si="27"/>
        <v>#VALUE!</v>
      </c>
    </row>
    <row r="207" spans="1:9" x14ac:dyDescent="0.2">
      <c r="A207" s="6" t="str">
        <f t="shared" si="22"/>
        <v/>
      </c>
      <c r="B207" t="str">
        <f t="shared" si="23"/>
        <v/>
      </c>
      <c r="C207" s="7" t="str">
        <f>IF(ROW()&lt;=n_data+1,'Raw Data'!C207,"")</f>
        <v/>
      </c>
      <c r="D207" s="9" t="str">
        <f>IF(ROW()&lt;=n_data+1,'Raw Data'!A207,"")</f>
        <v/>
      </c>
      <c r="E207" s="9" t="str">
        <f>IF(ROW()&lt;=n_data+1,'Raw Data'!B207,"")</f>
        <v/>
      </c>
      <c r="F207" s="10" t="e">
        <f t="shared" si="24"/>
        <v>#VALUE!</v>
      </c>
      <c r="G207" s="10" t="e">
        <f t="shared" si="25"/>
        <v>#VALUE!</v>
      </c>
      <c r="H207" s="10" t="e">
        <f t="shared" si="26"/>
        <v>#VALUE!</v>
      </c>
      <c r="I207" s="8" t="e">
        <f t="shared" si="27"/>
        <v>#VALUE!</v>
      </c>
    </row>
    <row r="208" spans="1:9" x14ac:dyDescent="0.2">
      <c r="A208" s="6" t="str">
        <f t="shared" si="22"/>
        <v/>
      </c>
      <c r="B208" t="str">
        <f t="shared" si="23"/>
        <v/>
      </c>
      <c r="C208" s="7" t="str">
        <f>IF(ROW()&lt;=n_data+1,'Raw Data'!C208,"")</f>
        <v/>
      </c>
      <c r="D208" s="9" t="str">
        <f>IF(ROW()&lt;=n_data+1,'Raw Data'!A208,"")</f>
        <v/>
      </c>
      <c r="E208" s="9" t="str">
        <f>IF(ROW()&lt;=n_data+1,'Raw Data'!B208,"")</f>
        <v/>
      </c>
      <c r="F208" s="10" t="e">
        <f t="shared" si="24"/>
        <v>#VALUE!</v>
      </c>
      <c r="G208" s="10" t="e">
        <f t="shared" si="25"/>
        <v>#VALUE!</v>
      </c>
      <c r="H208" s="10" t="e">
        <f t="shared" si="26"/>
        <v>#VALUE!</v>
      </c>
      <c r="I208" s="8" t="e">
        <f t="shared" si="27"/>
        <v>#VALUE!</v>
      </c>
    </row>
    <row r="209" spans="1:9" x14ac:dyDescent="0.2">
      <c r="A209" s="6" t="str">
        <f t="shared" si="22"/>
        <v/>
      </c>
      <c r="B209" t="str">
        <f t="shared" si="23"/>
        <v/>
      </c>
      <c r="C209" s="7" t="str">
        <f>IF(ROW()&lt;=n_data+1,'Raw Data'!C209,"")</f>
        <v/>
      </c>
      <c r="D209" s="9" t="str">
        <f>IF(ROW()&lt;=n_data+1,'Raw Data'!A209,"")</f>
        <v/>
      </c>
      <c r="E209" s="9" t="str">
        <f>IF(ROW()&lt;=n_data+1,'Raw Data'!B209,"")</f>
        <v/>
      </c>
      <c r="F209" s="10" t="e">
        <f t="shared" si="24"/>
        <v>#VALUE!</v>
      </c>
      <c r="G209" s="10" t="e">
        <f t="shared" si="25"/>
        <v>#VALUE!</v>
      </c>
      <c r="H209" s="10" t="e">
        <f t="shared" si="26"/>
        <v>#VALUE!</v>
      </c>
      <c r="I209" s="8" t="e">
        <f t="shared" si="27"/>
        <v>#VALUE!</v>
      </c>
    </row>
    <row r="210" spans="1:9" x14ac:dyDescent="0.2">
      <c r="A210" s="6" t="str">
        <f t="shared" si="22"/>
        <v/>
      </c>
      <c r="B210" t="str">
        <f t="shared" si="23"/>
        <v/>
      </c>
      <c r="C210" s="7" t="str">
        <f>IF(ROW()&lt;=n_data+1,'Raw Data'!C210,"")</f>
        <v/>
      </c>
      <c r="D210" s="9" t="str">
        <f>IF(ROW()&lt;=n_data+1,'Raw Data'!A210,"")</f>
        <v/>
      </c>
      <c r="E210" s="9" t="str">
        <f>IF(ROW()&lt;=n_data+1,'Raw Data'!B210,"")</f>
        <v/>
      </c>
      <c r="F210" s="10" t="e">
        <f t="shared" si="24"/>
        <v>#VALUE!</v>
      </c>
      <c r="G210" s="10" t="e">
        <f t="shared" si="25"/>
        <v>#VALUE!</v>
      </c>
      <c r="H210" s="10" t="e">
        <f t="shared" si="26"/>
        <v>#VALUE!</v>
      </c>
      <c r="I210" s="8" t="e">
        <f t="shared" si="27"/>
        <v>#VALUE!</v>
      </c>
    </row>
    <row r="211" spans="1:9" x14ac:dyDescent="0.2">
      <c r="A211" s="6" t="str">
        <f t="shared" si="22"/>
        <v/>
      </c>
      <c r="B211" t="str">
        <f t="shared" si="23"/>
        <v/>
      </c>
      <c r="C211" s="7" t="str">
        <f>IF(ROW()&lt;=n_data+1,'Raw Data'!C211,"")</f>
        <v/>
      </c>
      <c r="D211" s="9" t="str">
        <f>IF(ROW()&lt;=n_data+1,'Raw Data'!A211,"")</f>
        <v/>
      </c>
      <c r="E211" s="9" t="str">
        <f>IF(ROW()&lt;=n_data+1,'Raw Data'!B211,"")</f>
        <v/>
      </c>
      <c r="F211" s="10" t="e">
        <f t="shared" si="24"/>
        <v>#VALUE!</v>
      </c>
      <c r="G211" s="10" t="e">
        <f t="shared" si="25"/>
        <v>#VALUE!</v>
      </c>
      <c r="H211" s="10" t="e">
        <f t="shared" si="26"/>
        <v>#VALUE!</v>
      </c>
      <c r="I211" s="8" t="e">
        <f t="shared" si="27"/>
        <v>#VALUE!</v>
      </c>
    </row>
    <row r="212" spans="1:9" x14ac:dyDescent="0.2">
      <c r="A212" s="6" t="str">
        <f t="shared" si="22"/>
        <v/>
      </c>
      <c r="B212" t="str">
        <f t="shared" si="23"/>
        <v/>
      </c>
      <c r="C212" s="7" t="str">
        <f>IF(ROW()&lt;=n_data+1,'Raw Data'!C212,"")</f>
        <v/>
      </c>
      <c r="D212" s="9" t="str">
        <f>IF(ROW()&lt;=n_data+1,'Raw Data'!A212,"")</f>
        <v/>
      </c>
      <c r="E212" s="9" t="str">
        <f>IF(ROW()&lt;=n_data+1,'Raw Data'!B212,"")</f>
        <v/>
      </c>
      <c r="F212" s="10" t="e">
        <f t="shared" si="24"/>
        <v>#VALUE!</v>
      </c>
      <c r="G212" s="10" t="e">
        <f t="shared" si="25"/>
        <v>#VALUE!</v>
      </c>
      <c r="H212" s="10" t="e">
        <f t="shared" si="26"/>
        <v>#VALUE!</v>
      </c>
      <c r="I212" s="8" t="e">
        <f t="shared" si="27"/>
        <v>#VALUE!</v>
      </c>
    </row>
    <row r="213" spans="1:9" x14ac:dyDescent="0.2">
      <c r="A213" s="6" t="str">
        <f t="shared" si="22"/>
        <v/>
      </c>
      <c r="B213" t="str">
        <f t="shared" si="23"/>
        <v/>
      </c>
      <c r="C213" s="7" t="str">
        <f>IF(ROW()&lt;=n_data+1,'Raw Data'!C213,"")</f>
        <v/>
      </c>
      <c r="D213" s="9" t="str">
        <f>IF(ROW()&lt;=n_data+1,'Raw Data'!A213,"")</f>
        <v/>
      </c>
      <c r="E213" s="9" t="str">
        <f>IF(ROW()&lt;=n_data+1,'Raw Data'!B213,"")</f>
        <v/>
      </c>
      <c r="F213" s="10" t="e">
        <f t="shared" si="24"/>
        <v>#VALUE!</v>
      </c>
      <c r="G213" s="10" t="e">
        <f t="shared" si="25"/>
        <v>#VALUE!</v>
      </c>
      <c r="H213" s="10" t="e">
        <f t="shared" si="26"/>
        <v>#VALUE!</v>
      </c>
      <c r="I213" s="8" t="e">
        <f t="shared" si="27"/>
        <v>#VALUE!</v>
      </c>
    </row>
    <row r="214" spans="1:9" x14ac:dyDescent="0.2">
      <c r="A214" s="6" t="str">
        <f t="shared" si="22"/>
        <v/>
      </c>
      <c r="B214" t="str">
        <f t="shared" si="23"/>
        <v/>
      </c>
      <c r="C214" s="7" t="str">
        <f>IF(ROW()&lt;=n_data+1,'Raw Data'!C214,"")</f>
        <v/>
      </c>
      <c r="D214" s="9" t="str">
        <f>IF(ROW()&lt;=n_data+1,'Raw Data'!A214,"")</f>
        <v/>
      </c>
      <c r="E214" s="9" t="str">
        <f>IF(ROW()&lt;=n_data+1,'Raw Data'!B214,"")</f>
        <v/>
      </c>
      <c r="F214" s="10" t="e">
        <f t="shared" si="24"/>
        <v>#VALUE!</v>
      </c>
      <c r="G214" s="10" t="e">
        <f t="shared" si="25"/>
        <v>#VALUE!</v>
      </c>
      <c r="H214" s="10" t="e">
        <f t="shared" si="26"/>
        <v>#VALUE!</v>
      </c>
      <c r="I214" s="8" t="e">
        <f t="shared" si="27"/>
        <v>#VALUE!</v>
      </c>
    </row>
    <row r="215" spans="1:9" x14ac:dyDescent="0.2">
      <c r="A215" s="6" t="str">
        <f t="shared" si="22"/>
        <v/>
      </c>
      <c r="B215" t="str">
        <f t="shared" si="23"/>
        <v/>
      </c>
      <c r="C215" s="7" t="str">
        <f>IF(ROW()&lt;=n_data+1,'Raw Data'!C215,"")</f>
        <v/>
      </c>
      <c r="D215" s="9" t="str">
        <f>IF(ROW()&lt;=n_data+1,'Raw Data'!A215,"")</f>
        <v/>
      </c>
      <c r="E215" s="9" t="str">
        <f>IF(ROW()&lt;=n_data+1,'Raw Data'!B215,"")</f>
        <v/>
      </c>
      <c r="F215" s="10" t="e">
        <f t="shared" si="24"/>
        <v>#VALUE!</v>
      </c>
      <c r="G215" s="10" t="e">
        <f t="shared" si="25"/>
        <v>#VALUE!</v>
      </c>
      <c r="H215" s="10" t="e">
        <f t="shared" si="26"/>
        <v>#VALUE!</v>
      </c>
      <c r="I215" s="8" t="e">
        <f t="shared" si="27"/>
        <v>#VALUE!</v>
      </c>
    </row>
    <row r="216" spans="1:9" x14ac:dyDescent="0.2">
      <c r="A216" s="6" t="str">
        <f t="shared" si="22"/>
        <v/>
      </c>
      <c r="B216" t="str">
        <f t="shared" si="23"/>
        <v/>
      </c>
      <c r="C216" s="7" t="str">
        <f>IF(ROW()&lt;=n_data+1,'Raw Data'!C216,"")</f>
        <v/>
      </c>
      <c r="D216" s="9" t="str">
        <f>IF(ROW()&lt;=n_data+1,'Raw Data'!A216,"")</f>
        <v/>
      </c>
      <c r="E216" s="9" t="str">
        <f>IF(ROW()&lt;=n_data+1,'Raw Data'!B216,"")</f>
        <v/>
      </c>
      <c r="F216" s="10" t="e">
        <f t="shared" si="24"/>
        <v>#VALUE!</v>
      </c>
      <c r="G216" s="10" t="e">
        <f t="shared" si="25"/>
        <v>#VALUE!</v>
      </c>
      <c r="H216" s="10" t="e">
        <f t="shared" si="26"/>
        <v>#VALUE!</v>
      </c>
      <c r="I216" s="8" t="e">
        <f t="shared" si="27"/>
        <v>#VALUE!</v>
      </c>
    </row>
    <row r="217" spans="1:9" x14ac:dyDescent="0.2">
      <c r="A217" s="6" t="str">
        <f t="shared" si="22"/>
        <v/>
      </c>
      <c r="B217" t="str">
        <f t="shared" si="23"/>
        <v/>
      </c>
      <c r="C217" s="7" t="str">
        <f>IF(ROW()&lt;=n_data+1,'Raw Data'!C217,"")</f>
        <v/>
      </c>
      <c r="D217" s="9" t="str">
        <f>IF(ROW()&lt;=n_data+1,'Raw Data'!A217,"")</f>
        <v/>
      </c>
      <c r="E217" s="9" t="str">
        <f>IF(ROW()&lt;=n_data+1,'Raw Data'!B217,"")</f>
        <v/>
      </c>
      <c r="F217" s="10" t="e">
        <f t="shared" si="24"/>
        <v>#VALUE!</v>
      </c>
      <c r="G217" s="10" t="e">
        <f t="shared" si="25"/>
        <v>#VALUE!</v>
      </c>
      <c r="H217" s="10" t="e">
        <f t="shared" si="26"/>
        <v>#VALUE!</v>
      </c>
      <c r="I217" s="8" t="e">
        <f t="shared" si="27"/>
        <v>#VALUE!</v>
      </c>
    </row>
    <row r="218" spans="1:9" x14ac:dyDescent="0.2">
      <c r="A218" s="6" t="str">
        <f t="shared" si="22"/>
        <v/>
      </c>
      <c r="B218" t="str">
        <f t="shared" si="23"/>
        <v/>
      </c>
      <c r="C218" s="7" t="str">
        <f>IF(ROW()&lt;=n_data+1,'Raw Data'!C218,"")</f>
        <v/>
      </c>
      <c r="D218" s="9" t="str">
        <f>IF(ROW()&lt;=n_data+1,'Raw Data'!A218,"")</f>
        <v/>
      </c>
      <c r="E218" s="9" t="str">
        <f>IF(ROW()&lt;=n_data+1,'Raw Data'!B218,"")</f>
        <v/>
      </c>
      <c r="F218" s="10" t="e">
        <f t="shared" si="24"/>
        <v>#VALUE!</v>
      </c>
      <c r="G218" s="10" t="e">
        <f t="shared" si="25"/>
        <v>#VALUE!</v>
      </c>
      <c r="H218" s="10" t="e">
        <f t="shared" si="26"/>
        <v>#VALUE!</v>
      </c>
      <c r="I218" s="8" t="e">
        <f t="shared" si="27"/>
        <v>#VALUE!</v>
      </c>
    </row>
    <row r="219" spans="1:9" x14ac:dyDescent="0.2">
      <c r="A219" s="6" t="str">
        <f t="shared" si="22"/>
        <v/>
      </c>
      <c r="B219" t="str">
        <f t="shared" si="23"/>
        <v/>
      </c>
      <c r="C219" s="7" t="str">
        <f>IF(ROW()&lt;=n_data+1,'Raw Data'!C219,"")</f>
        <v/>
      </c>
      <c r="D219" s="9" t="str">
        <f>IF(ROW()&lt;=n_data+1,'Raw Data'!A219,"")</f>
        <v/>
      </c>
      <c r="E219" s="9" t="str">
        <f>IF(ROW()&lt;=n_data+1,'Raw Data'!B219,"")</f>
        <v/>
      </c>
      <c r="F219" s="10" t="e">
        <f t="shared" si="24"/>
        <v>#VALUE!</v>
      </c>
      <c r="G219" s="10" t="e">
        <f t="shared" si="25"/>
        <v>#VALUE!</v>
      </c>
      <c r="H219" s="10" t="e">
        <f t="shared" si="26"/>
        <v>#VALUE!</v>
      </c>
      <c r="I219" s="8" t="e">
        <f t="shared" si="27"/>
        <v>#VALUE!</v>
      </c>
    </row>
    <row r="220" spans="1:9" x14ac:dyDescent="0.2">
      <c r="A220" s="6" t="str">
        <f t="shared" si="22"/>
        <v/>
      </c>
      <c r="B220" t="str">
        <f t="shared" si="23"/>
        <v/>
      </c>
      <c r="C220" s="7" t="str">
        <f>IF(ROW()&lt;=n_data+1,'Raw Data'!C220,"")</f>
        <v/>
      </c>
      <c r="D220" s="9" t="str">
        <f>IF(ROW()&lt;=n_data+1,'Raw Data'!A220,"")</f>
        <v/>
      </c>
      <c r="E220" s="9" t="str">
        <f>IF(ROW()&lt;=n_data+1,'Raw Data'!B220,"")</f>
        <v/>
      </c>
      <c r="F220" s="10" t="e">
        <f t="shared" si="24"/>
        <v>#VALUE!</v>
      </c>
      <c r="G220" s="10" t="e">
        <f t="shared" si="25"/>
        <v>#VALUE!</v>
      </c>
      <c r="H220" s="10" t="e">
        <f t="shared" si="26"/>
        <v>#VALUE!</v>
      </c>
      <c r="I220" s="8" t="e">
        <f t="shared" si="27"/>
        <v>#VALUE!</v>
      </c>
    </row>
    <row r="221" spans="1:9" x14ac:dyDescent="0.2">
      <c r="A221" s="6" t="str">
        <f t="shared" si="22"/>
        <v/>
      </c>
      <c r="B221" t="str">
        <f t="shared" si="23"/>
        <v/>
      </c>
      <c r="C221" s="7" t="str">
        <f>IF(ROW()&lt;=n_data+1,'Raw Data'!C221,"")</f>
        <v/>
      </c>
      <c r="D221" s="9" t="str">
        <f>IF(ROW()&lt;=n_data+1,'Raw Data'!A221,"")</f>
        <v/>
      </c>
      <c r="E221" s="9" t="str">
        <f>IF(ROW()&lt;=n_data+1,'Raw Data'!B221,"")</f>
        <v/>
      </c>
      <c r="F221" s="10" t="e">
        <f t="shared" si="24"/>
        <v>#VALUE!</v>
      </c>
      <c r="G221" s="10" t="e">
        <f t="shared" si="25"/>
        <v>#VALUE!</v>
      </c>
      <c r="H221" s="10" t="e">
        <f t="shared" si="26"/>
        <v>#VALUE!</v>
      </c>
      <c r="I221" s="8" t="e">
        <f t="shared" si="27"/>
        <v>#VALUE!</v>
      </c>
    </row>
    <row r="222" spans="1:9" x14ac:dyDescent="0.2">
      <c r="A222" s="6" t="str">
        <f t="shared" si="22"/>
        <v/>
      </c>
      <c r="B222" t="str">
        <f t="shared" si="23"/>
        <v/>
      </c>
      <c r="C222" s="7" t="str">
        <f>IF(ROW()&lt;=n_data+1,'Raw Data'!C222,"")</f>
        <v/>
      </c>
      <c r="D222" s="9" t="str">
        <f>IF(ROW()&lt;=n_data+1,'Raw Data'!A222,"")</f>
        <v/>
      </c>
      <c r="E222" s="9" t="str">
        <f>IF(ROW()&lt;=n_data+1,'Raw Data'!B222,"")</f>
        <v/>
      </c>
      <c r="F222" s="10" t="e">
        <f t="shared" si="24"/>
        <v>#VALUE!</v>
      </c>
      <c r="G222" s="10" t="e">
        <f t="shared" si="25"/>
        <v>#VALUE!</v>
      </c>
      <c r="H222" s="10" t="e">
        <f t="shared" si="26"/>
        <v>#VALUE!</v>
      </c>
      <c r="I222" s="8" t="e">
        <f t="shared" si="27"/>
        <v>#VALUE!</v>
      </c>
    </row>
    <row r="223" spans="1:9" x14ac:dyDescent="0.2">
      <c r="A223" s="6" t="str">
        <f t="shared" si="22"/>
        <v/>
      </c>
      <c r="B223" t="str">
        <f t="shared" si="23"/>
        <v/>
      </c>
      <c r="C223" s="7" t="str">
        <f>IF(ROW()&lt;=n_data+1,'Raw Data'!C223,"")</f>
        <v/>
      </c>
      <c r="D223" s="9" t="str">
        <f>IF(ROW()&lt;=n_data+1,'Raw Data'!A223,"")</f>
        <v/>
      </c>
      <c r="E223" s="9" t="str">
        <f>IF(ROW()&lt;=n_data+1,'Raw Data'!B223,"")</f>
        <v/>
      </c>
      <c r="F223" s="10" t="e">
        <f t="shared" si="24"/>
        <v>#VALUE!</v>
      </c>
      <c r="G223" s="10" t="e">
        <f t="shared" si="25"/>
        <v>#VALUE!</v>
      </c>
      <c r="H223" s="10" t="e">
        <f t="shared" si="26"/>
        <v>#VALUE!</v>
      </c>
      <c r="I223" s="8" t="e">
        <f t="shared" si="27"/>
        <v>#VALUE!</v>
      </c>
    </row>
    <row r="224" spans="1:9" x14ac:dyDescent="0.2">
      <c r="A224" s="6" t="str">
        <f t="shared" si="22"/>
        <v/>
      </c>
      <c r="B224" t="str">
        <f t="shared" si="23"/>
        <v/>
      </c>
      <c r="C224" s="7" t="str">
        <f>IF(ROW()&lt;=n_data+1,'Raw Data'!C224,"")</f>
        <v/>
      </c>
      <c r="D224" s="9" t="str">
        <f>IF(ROW()&lt;=n_data+1,'Raw Data'!A224,"")</f>
        <v/>
      </c>
      <c r="E224" s="9" t="str">
        <f>IF(ROW()&lt;=n_data+1,'Raw Data'!B224,"")</f>
        <v/>
      </c>
      <c r="F224" s="10" t="e">
        <f t="shared" si="24"/>
        <v>#VALUE!</v>
      </c>
      <c r="G224" s="10" t="e">
        <f t="shared" si="25"/>
        <v>#VALUE!</v>
      </c>
      <c r="H224" s="10" t="e">
        <f t="shared" si="26"/>
        <v>#VALUE!</v>
      </c>
      <c r="I224" s="8" t="e">
        <f t="shared" si="27"/>
        <v>#VALUE!</v>
      </c>
    </row>
    <row r="225" spans="1:9" x14ac:dyDescent="0.2">
      <c r="A225" s="6" t="str">
        <f t="shared" si="22"/>
        <v/>
      </c>
      <c r="B225" t="str">
        <f t="shared" si="23"/>
        <v/>
      </c>
      <c r="C225" s="7" t="str">
        <f>IF(ROW()&lt;=n_data+1,'Raw Data'!C225,"")</f>
        <v/>
      </c>
      <c r="D225" s="9" t="str">
        <f>IF(ROW()&lt;=n_data+1,'Raw Data'!A225,"")</f>
        <v/>
      </c>
      <c r="E225" s="9" t="str">
        <f>IF(ROW()&lt;=n_data+1,'Raw Data'!B225,"")</f>
        <v/>
      </c>
      <c r="F225" s="10" t="e">
        <f t="shared" si="24"/>
        <v>#VALUE!</v>
      </c>
      <c r="G225" s="10" t="e">
        <f t="shared" si="25"/>
        <v>#VALUE!</v>
      </c>
      <c r="H225" s="10" t="e">
        <f t="shared" si="26"/>
        <v>#VALUE!</v>
      </c>
      <c r="I225" s="8" t="e">
        <f t="shared" si="27"/>
        <v>#VALUE!</v>
      </c>
    </row>
    <row r="226" spans="1:9" x14ac:dyDescent="0.2">
      <c r="A226" s="6" t="str">
        <f t="shared" si="22"/>
        <v/>
      </c>
      <c r="B226" t="str">
        <f t="shared" si="23"/>
        <v/>
      </c>
      <c r="C226" s="7" t="str">
        <f>IF(ROW()&lt;=n_data+1,'Raw Data'!C226,"")</f>
        <v/>
      </c>
      <c r="D226" s="9" t="str">
        <f>IF(ROW()&lt;=n_data+1,'Raw Data'!A226,"")</f>
        <v/>
      </c>
      <c r="E226" s="9" t="str">
        <f>IF(ROW()&lt;=n_data+1,'Raw Data'!B226,"")</f>
        <v/>
      </c>
      <c r="F226" s="10" t="e">
        <f t="shared" si="24"/>
        <v>#VALUE!</v>
      </c>
      <c r="G226" s="10" t="e">
        <f t="shared" si="25"/>
        <v>#VALUE!</v>
      </c>
      <c r="H226" s="10" t="e">
        <f t="shared" si="26"/>
        <v>#VALUE!</v>
      </c>
      <c r="I226" s="8" t="e">
        <f t="shared" si="27"/>
        <v>#VALUE!</v>
      </c>
    </row>
    <row r="227" spans="1:9" x14ac:dyDescent="0.2">
      <c r="A227" s="6" t="str">
        <f t="shared" si="22"/>
        <v/>
      </c>
      <c r="B227" t="str">
        <f t="shared" si="23"/>
        <v/>
      </c>
      <c r="C227" s="7" t="str">
        <f>IF(ROW()&lt;=n_data+1,'Raw Data'!C227,"")</f>
        <v/>
      </c>
      <c r="D227" s="9" t="str">
        <f>IF(ROW()&lt;=n_data+1,'Raw Data'!A227,"")</f>
        <v/>
      </c>
      <c r="E227" s="9" t="str">
        <f>IF(ROW()&lt;=n_data+1,'Raw Data'!B227,"")</f>
        <v/>
      </c>
      <c r="F227" s="10" t="e">
        <f t="shared" si="24"/>
        <v>#VALUE!</v>
      </c>
      <c r="G227" s="10" t="e">
        <f t="shared" si="25"/>
        <v>#VALUE!</v>
      </c>
      <c r="H227" s="10" t="e">
        <f t="shared" si="26"/>
        <v>#VALUE!</v>
      </c>
      <c r="I227" s="8" t="e">
        <f t="shared" si="27"/>
        <v>#VALUE!</v>
      </c>
    </row>
    <row r="228" spans="1:9" x14ac:dyDescent="0.2">
      <c r="A228" s="6" t="str">
        <f t="shared" si="22"/>
        <v/>
      </c>
      <c r="B228" t="str">
        <f t="shared" si="23"/>
        <v/>
      </c>
      <c r="C228" s="7" t="str">
        <f>IF(ROW()&lt;=n_data+1,'Raw Data'!C228,"")</f>
        <v/>
      </c>
      <c r="D228" s="9" t="str">
        <f>IF(ROW()&lt;=n_data+1,'Raw Data'!A228,"")</f>
        <v/>
      </c>
      <c r="E228" s="9" t="str">
        <f>IF(ROW()&lt;=n_data+1,'Raw Data'!B228,"")</f>
        <v/>
      </c>
      <c r="F228" s="10" t="e">
        <f t="shared" si="24"/>
        <v>#VALUE!</v>
      </c>
      <c r="G228" s="10" t="e">
        <f t="shared" si="25"/>
        <v>#VALUE!</v>
      </c>
      <c r="H228" s="10" t="e">
        <f t="shared" si="26"/>
        <v>#VALUE!</v>
      </c>
      <c r="I228" s="8" t="e">
        <f t="shared" si="27"/>
        <v>#VALUE!</v>
      </c>
    </row>
    <row r="229" spans="1:9" x14ac:dyDescent="0.2">
      <c r="A229" s="6" t="str">
        <f t="shared" si="22"/>
        <v/>
      </c>
      <c r="B229" t="str">
        <f t="shared" si="23"/>
        <v/>
      </c>
      <c r="C229" s="7" t="str">
        <f>IF(ROW()&lt;=n_data+1,'Raw Data'!C229,"")</f>
        <v/>
      </c>
      <c r="D229" s="9" t="str">
        <f>IF(ROW()&lt;=n_data+1,'Raw Data'!A229,"")</f>
        <v/>
      </c>
      <c r="E229" s="9" t="str">
        <f>IF(ROW()&lt;=n_data+1,'Raw Data'!B229,"")</f>
        <v/>
      </c>
      <c r="F229" s="10" t="e">
        <f t="shared" si="24"/>
        <v>#VALUE!</v>
      </c>
      <c r="G229" s="10" t="e">
        <f t="shared" si="25"/>
        <v>#VALUE!</v>
      </c>
      <c r="H229" s="10" t="e">
        <f t="shared" si="26"/>
        <v>#VALUE!</v>
      </c>
      <c r="I229" s="8" t="e">
        <f t="shared" si="27"/>
        <v>#VALUE!</v>
      </c>
    </row>
    <row r="230" spans="1:9" x14ac:dyDescent="0.2">
      <c r="A230" s="6" t="str">
        <f t="shared" si="22"/>
        <v/>
      </c>
      <c r="B230" t="str">
        <f t="shared" si="23"/>
        <v/>
      </c>
      <c r="C230" s="7" t="str">
        <f>IF(ROW()&lt;=n_data+1,'Raw Data'!C230,"")</f>
        <v/>
      </c>
      <c r="D230" s="9" t="str">
        <f>IF(ROW()&lt;=n_data+1,'Raw Data'!A230,"")</f>
        <v/>
      </c>
      <c r="E230" s="9" t="str">
        <f>IF(ROW()&lt;=n_data+1,'Raw Data'!B230,"")</f>
        <v/>
      </c>
      <c r="F230" s="10" t="e">
        <f t="shared" si="24"/>
        <v>#VALUE!</v>
      </c>
      <c r="G230" s="10" t="e">
        <f t="shared" si="25"/>
        <v>#VALUE!</v>
      </c>
      <c r="H230" s="10" t="e">
        <f t="shared" si="26"/>
        <v>#VALUE!</v>
      </c>
      <c r="I230" s="8" t="e">
        <f t="shared" si="27"/>
        <v>#VALUE!</v>
      </c>
    </row>
    <row r="231" spans="1:9" x14ac:dyDescent="0.2">
      <c r="A231" s="6" t="str">
        <f t="shared" si="22"/>
        <v/>
      </c>
      <c r="B231" t="str">
        <f t="shared" si="23"/>
        <v/>
      </c>
      <c r="C231" s="7" t="str">
        <f>IF(ROW()&lt;=n_data+1,'Raw Data'!C231,"")</f>
        <v/>
      </c>
      <c r="D231" s="9" t="str">
        <f>IF(ROW()&lt;=n_data+1,'Raw Data'!A231,"")</f>
        <v/>
      </c>
      <c r="E231" s="9" t="str">
        <f>IF(ROW()&lt;=n_data+1,'Raw Data'!B231,"")</f>
        <v/>
      </c>
      <c r="F231" s="10" t="e">
        <f t="shared" si="24"/>
        <v>#VALUE!</v>
      </c>
      <c r="G231" s="10" t="e">
        <f t="shared" si="25"/>
        <v>#VALUE!</v>
      </c>
      <c r="H231" s="10" t="e">
        <f t="shared" si="26"/>
        <v>#VALUE!</v>
      </c>
      <c r="I231" s="8" t="e">
        <f t="shared" si="27"/>
        <v>#VALUE!</v>
      </c>
    </row>
    <row r="232" spans="1:9" x14ac:dyDescent="0.2">
      <c r="A232" s="6" t="str">
        <f t="shared" si="22"/>
        <v/>
      </c>
      <c r="B232" t="str">
        <f t="shared" si="23"/>
        <v/>
      </c>
      <c r="C232" s="7" t="str">
        <f>IF(ROW()&lt;=n_data+1,'Raw Data'!C232,"")</f>
        <v/>
      </c>
      <c r="D232" s="9" t="str">
        <f>IF(ROW()&lt;=n_data+1,'Raw Data'!A232,"")</f>
        <v/>
      </c>
      <c r="E232" s="9" t="str">
        <f>IF(ROW()&lt;=n_data+1,'Raw Data'!B232,"")</f>
        <v/>
      </c>
      <c r="F232" s="10" t="e">
        <f t="shared" si="24"/>
        <v>#VALUE!</v>
      </c>
      <c r="G232" s="10" t="e">
        <f t="shared" si="25"/>
        <v>#VALUE!</v>
      </c>
      <c r="H232" s="10" t="e">
        <f t="shared" si="26"/>
        <v>#VALUE!</v>
      </c>
      <c r="I232" s="8" t="e">
        <f t="shared" si="27"/>
        <v>#VALUE!</v>
      </c>
    </row>
    <row r="233" spans="1:9" x14ac:dyDescent="0.2">
      <c r="A233" s="6" t="str">
        <f t="shared" si="22"/>
        <v/>
      </c>
      <c r="B233" t="str">
        <f t="shared" si="23"/>
        <v/>
      </c>
      <c r="C233" s="7" t="str">
        <f>IF(ROW()&lt;=n_data+1,'Raw Data'!C233,"")</f>
        <v/>
      </c>
      <c r="D233" s="9" t="str">
        <f>IF(ROW()&lt;=n_data+1,'Raw Data'!A233,"")</f>
        <v/>
      </c>
      <c r="E233" s="9" t="str">
        <f>IF(ROW()&lt;=n_data+1,'Raw Data'!B233,"")</f>
        <v/>
      </c>
      <c r="F233" s="10" t="e">
        <f t="shared" si="24"/>
        <v>#VALUE!</v>
      </c>
      <c r="G233" s="10" t="e">
        <f t="shared" si="25"/>
        <v>#VALUE!</v>
      </c>
      <c r="H233" s="10" t="e">
        <f t="shared" si="26"/>
        <v>#VALUE!</v>
      </c>
      <c r="I233" s="8" t="e">
        <f t="shared" si="27"/>
        <v>#VALUE!</v>
      </c>
    </row>
    <row r="234" spans="1:9" x14ac:dyDescent="0.2">
      <c r="A234" s="6" t="str">
        <f t="shared" si="22"/>
        <v/>
      </c>
      <c r="B234" t="str">
        <f t="shared" si="23"/>
        <v/>
      </c>
      <c r="C234" s="7" t="str">
        <f>IF(ROW()&lt;=n_data+1,'Raw Data'!C234,"")</f>
        <v/>
      </c>
      <c r="D234" s="9" t="str">
        <f>IF(ROW()&lt;=n_data+1,'Raw Data'!A234,"")</f>
        <v/>
      </c>
      <c r="E234" s="9" t="str">
        <f>IF(ROW()&lt;=n_data+1,'Raw Data'!B234,"")</f>
        <v/>
      </c>
      <c r="F234" s="10" t="e">
        <f t="shared" si="24"/>
        <v>#VALUE!</v>
      </c>
      <c r="G234" s="10" t="e">
        <f t="shared" si="25"/>
        <v>#VALUE!</v>
      </c>
      <c r="H234" s="10" t="e">
        <f t="shared" si="26"/>
        <v>#VALUE!</v>
      </c>
      <c r="I234" s="8" t="e">
        <f t="shared" si="27"/>
        <v>#VALUE!</v>
      </c>
    </row>
    <row r="235" spans="1:9" x14ac:dyDescent="0.2">
      <c r="A235" s="6" t="str">
        <f t="shared" si="22"/>
        <v/>
      </c>
      <c r="B235" t="str">
        <f t="shared" si="23"/>
        <v/>
      </c>
      <c r="C235" s="7" t="str">
        <f>IF(ROW()&lt;=n_data+1,'Raw Data'!C235,"")</f>
        <v/>
      </c>
      <c r="D235" s="9" t="str">
        <f>IF(ROW()&lt;=n_data+1,'Raw Data'!A235,"")</f>
        <v/>
      </c>
      <c r="E235" s="9" t="str">
        <f>IF(ROW()&lt;=n_data+1,'Raw Data'!B235,"")</f>
        <v/>
      </c>
      <c r="F235" s="10" t="e">
        <f t="shared" si="24"/>
        <v>#VALUE!</v>
      </c>
      <c r="G235" s="10" t="e">
        <f t="shared" si="25"/>
        <v>#VALUE!</v>
      </c>
      <c r="H235" s="10" t="e">
        <f t="shared" si="26"/>
        <v>#VALUE!</v>
      </c>
      <c r="I235" s="8" t="e">
        <f t="shared" si="27"/>
        <v>#VALUE!</v>
      </c>
    </row>
    <row r="236" spans="1:9" x14ac:dyDescent="0.2">
      <c r="A236" s="6" t="str">
        <f t="shared" si="22"/>
        <v/>
      </c>
      <c r="B236" t="str">
        <f t="shared" si="23"/>
        <v/>
      </c>
      <c r="C236" s="7" t="str">
        <f>IF(ROW()&lt;=n_data+1,'Raw Data'!C236,"")</f>
        <v/>
      </c>
      <c r="D236" s="9" t="str">
        <f>IF(ROW()&lt;=n_data+1,'Raw Data'!A236,"")</f>
        <v/>
      </c>
      <c r="E236" s="9" t="str">
        <f>IF(ROW()&lt;=n_data+1,'Raw Data'!B236,"")</f>
        <v/>
      </c>
      <c r="F236" s="10" t="e">
        <f t="shared" si="24"/>
        <v>#VALUE!</v>
      </c>
      <c r="G236" s="10" t="e">
        <f t="shared" si="25"/>
        <v>#VALUE!</v>
      </c>
      <c r="H236" s="10" t="e">
        <f t="shared" si="26"/>
        <v>#VALUE!</v>
      </c>
      <c r="I236" s="8" t="e">
        <f t="shared" si="27"/>
        <v>#VALUE!</v>
      </c>
    </row>
    <row r="237" spans="1:9" x14ac:dyDescent="0.2">
      <c r="A237" s="6" t="str">
        <f t="shared" si="22"/>
        <v/>
      </c>
      <c r="B237" t="str">
        <f t="shared" si="23"/>
        <v/>
      </c>
      <c r="C237" s="7" t="str">
        <f>IF(ROW()&lt;=n_data+1,'Raw Data'!C237,"")</f>
        <v/>
      </c>
      <c r="D237" s="9" t="str">
        <f>IF(ROW()&lt;=n_data+1,'Raw Data'!A237,"")</f>
        <v/>
      </c>
      <c r="E237" s="9" t="str">
        <f>IF(ROW()&lt;=n_data+1,'Raw Data'!B237,"")</f>
        <v/>
      </c>
      <c r="F237" s="10" t="e">
        <f t="shared" si="24"/>
        <v>#VALUE!</v>
      </c>
      <c r="G237" s="10" t="e">
        <f t="shared" si="25"/>
        <v>#VALUE!</v>
      </c>
      <c r="H237" s="10" t="e">
        <f t="shared" si="26"/>
        <v>#VALUE!</v>
      </c>
      <c r="I237" s="8" t="e">
        <f t="shared" si="27"/>
        <v>#VALUE!</v>
      </c>
    </row>
    <row r="238" spans="1:9" x14ac:dyDescent="0.2">
      <c r="A238" s="6" t="str">
        <f t="shared" si="22"/>
        <v/>
      </c>
      <c r="B238" t="str">
        <f t="shared" si="23"/>
        <v/>
      </c>
      <c r="C238" s="7" t="str">
        <f>IF(ROW()&lt;=n_data+1,'Raw Data'!C238,"")</f>
        <v/>
      </c>
      <c r="D238" s="9" t="str">
        <f>IF(ROW()&lt;=n_data+1,'Raw Data'!A238,"")</f>
        <v/>
      </c>
      <c r="E238" s="9" t="str">
        <f>IF(ROW()&lt;=n_data+1,'Raw Data'!B238,"")</f>
        <v/>
      </c>
      <c r="F238" s="10" t="e">
        <f t="shared" si="24"/>
        <v>#VALUE!</v>
      </c>
      <c r="G238" s="10" t="e">
        <f t="shared" si="25"/>
        <v>#VALUE!</v>
      </c>
      <c r="H238" s="10" t="e">
        <f t="shared" si="26"/>
        <v>#VALUE!</v>
      </c>
      <c r="I238" s="8" t="e">
        <f t="shared" si="27"/>
        <v>#VALUE!</v>
      </c>
    </row>
    <row r="239" spans="1:9" x14ac:dyDescent="0.2">
      <c r="A239" s="6" t="str">
        <f t="shared" si="22"/>
        <v/>
      </c>
      <c r="B239" t="str">
        <f t="shared" si="23"/>
        <v/>
      </c>
      <c r="C239" s="7" t="str">
        <f>IF(ROW()&lt;=n_data+1,'Raw Data'!C239,"")</f>
        <v/>
      </c>
      <c r="D239" s="9" t="str">
        <f>IF(ROW()&lt;=n_data+1,'Raw Data'!A239,"")</f>
        <v/>
      </c>
      <c r="E239" s="9" t="str">
        <f>IF(ROW()&lt;=n_data+1,'Raw Data'!B239,"")</f>
        <v/>
      </c>
      <c r="F239" s="10" t="e">
        <f t="shared" si="24"/>
        <v>#VALUE!</v>
      </c>
      <c r="G239" s="10" t="e">
        <f t="shared" si="25"/>
        <v>#VALUE!</v>
      </c>
      <c r="H239" s="10" t="e">
        <f t="shared" si="26"/>
        <v>#VALUE!</v>
      </c>
      <c r="I239" s="8" t="e">
        <f t="shared" si="27"/>
        <v>#VALUE!</v>
      </c>
    </row>
    <row r="240" spans="1:9" x14ac:dyDescent="0.2">
      <c r="A240" s="6" t="str">
        <f t="shared" si="22"/>
        <v/>
      </c>
      <c r="B240" t="str">
        <f t="shared" si="23"/>
        <v/>
      </c>
      <c r="C240" s="7" t="str">
        <f>IF(ROW()&lt;=n_data+1,'Raw Data'!C240,"")</f>
        <v/>
      </c>
      <c r="D240" s="9" t="str">
        <f>IF(ROW()&lt;=n_data+1,'Raw Data'!A240,"")</f>
        <v/>
      </c>
      <c r="E240" s="9" t="str">
        <f>IF(ROW()&lt;=n_data+1,'Raw Data'!B240,"")</f>
        <v/>
      </c>
      <c r="F240" s="10" t="e">
        <f t="shared" si="24"/>
        <v>#VALUE!</v>
      </c>
      <c r="G240" s="10" t="e">
        <f t="shared" si="25"/>
        <v>#VALUE!</v>
      </c>
      <c r="H240" s="10" t="e">
        <f t="shared" si="26"/>
        <v>#VALUE!</v>
      </c>
      <c r="I240" s="8" t="e">
        <f t="shared" si="27"/>
        <v>#VALUE!</v>
      </c>
    </row>
    <row r="241" spans="1:9" x14ac:dyDescent="0.2">
      <c r="A241" s="6" t="str">
        <f t="shared" si="22"/>
        <v/>
      </c>
      <c r="B241" t="str">
        <f t="shared" si="23"/>
        <v/>
      </c>
      <c r="C241" s="7" t="str">
        <f>IF(ROW()&lt;=n_data+1,'Raw Data'!C241,"")</f>
        <v/>
      </c>
      <c r="D241" s="9" t="str">
        <f>IF(ROW()&lt;=n_data+1,'Raw Data'!A241,"")</f>
        <v/>
      </c>
      <c r="E241" s="9" t="str">
        <f>IF(ROW()&lt;=n_data+1,'Raw Data'!B241,"")</f>
        <v/>
      </c>
      <c r="F241" s="10" t="e">
        <f t="shared" si="24"/>
        <v>#VALUE!</v>
      </c>
      <c r="G241" s="10" t="e">
        <f t="shared" si="25"/>
        <v>#VALUE!</v>
      </c>
      <c r="H241" s="10" t="e">
        <f t="shared" si="26"/>
        <v>#VALUE!</v>
      </c>
      <c r="I241" s="8" t="e">
        <f t="shared" si="27"/>
        <v>#VALUE!</v>
      </c>
    </row>
    <row r="242" spans="1:9" x14ac:dyDescent="0.2">
      <c r="A242" s="6" t="str">
        <f t="shared" si="22"/>
        <v/>
      </c>
      <c r="B242" t="str">
        <f t="shared" si="23"/>
        <v/>
      </c>
      <c r="C242" s="7" t="str">
        <f>IF(ROW()&lt;=n_data+1,'Raw Data'!C242,"")</f>
        <v/>
      </c>
      <c r="D242" s="9" t="str">
        <f>IF(ROW()&lt;=n_data+1,'Raw Data'!A242,"")</f>
        <v/>
      </c>
      <c r="E242" s="9" t="str">
        <f>IF(ROW()&lt;=n_data+1,'Raw Data'!B242,"")</f>
        <v/>
      </c>
      <c r="F242" s="10" t="e">
        <f t="shared" si="24"/>
        <v>#VALUE!</v>
      </c>
      <c r="G242" s="10" t="e">
        <f t="shared" si="25"/>
        <v>#VALUE!</v>
      </c>
      <c r="H242" s="10" t="e">
        <f t="shared" si="26"/>
        <v>#VALUE!</v>
      </c>
      <c r="I242" s="8" t="e">
        <f t="shared" si="27"/>
        <v>#VALUE!</v>
      </c>
    </row>
    <row r="243" spans="1:9" x14ac:dyDescent="0.2">
      <c r="A243" s="6" t="str">
        <f t="shared" si="22"/>
        <v/>
      </c>
      <c r="B243" t="str">
        <f t="shared" si="23"/>
        <v/>
      </c>
      <c r="C243" s="7" t="str">
        <f>IF(ROW()&lt;=n_data+1,'Raw Data'!C243,"")</f>
        <v/>
      </c>
      <c r="D243" s="9" t="str">
        <f>IF(ROW()&lt;=n_data+1,'Raw Data'!A243,"")</f>
        <v/>
      </c>
      <c r="E243" s="9" t="str">
        <f>IF(ROW()&lt;=n_data+1,'Raw Data'!B243,"")</f>
        <v/>
      </c>
      <c r="F243" s="10" t="e">
        <f t="shared" si="24"/>
        <v>#VALUE!</v>
      </c>
      <c r="G243" s="10" t="e">
        <f t="shared" si="25"/>
        <v>#VALUE!</v>
      </c>
      <c r="H243" s="10" t="e">
        <f t="shared" si="26"/>
        <v>#VALUE!</v>
      </c>
      <c r="I243" s="8" t="e">
        <f t="shared" si="27"/>
        <v>#VALUE!</v>
      </c>
    </row>
    <row r="244" spans="1:9" x14ac:dyDescent="0.2">
      <c r="A244" s="6" t="str">
        <f t="shared" si="22"/>
        <v/>
      </c>
      <c r="B244" t="str">
        <f t="shared" si="23"/>
        <v/>
      </c>
      <c r="C244" s="7" t="str">
        <f>IF(ROW()&lt;=n_data+1,'Raw Data'!C244,"")</f>
        <v/>
      </c>
      <c r="D244" s="9" t="str">
        <f>IF(ROW()&lt;=n_data+1,'Raw Data'!A244,"")</f>
        <v/>
      </c>
      <c r="E244" s="9" t="str">
        <f>IF(ROW()&lt;=n_data+1,'Raw Data'!B244,"")</f>
        <v/>
      </c>
      <c r="F244" s="10" t="e">
        <f t="shared" si="24"/>
        <v>#VALUE!</v>
      </c>
      <c r="G244" s="10" t="e">
        <f t="shared" si="25"/>
        <v>#VALUE!</v>
      </c>
      <c r="H244" s="10" t="e">
        <f t="shared" si="26"/>
        <v>#VALUE!</v>
      </c>
      <c r="I244" s="8" t="e">
        <f t="shared" si="27"/>
        <v>#VALUE!</v>
      </c>
    </row>
    <row r="245" spans="1:9" x14ac:dyDescent="0.2">
      <c r="A245" s="6" t="str">
        <f t="shared" si="22"/>
        <v/>
      </c>
      <c r="B245" t="str">
        <f t="shared" si="23"/>
        <v/>
      </c>
      <c r="C245" s="7" t="str">
        <f>IF(ROW()&lt;=n_data+1,'Raw Data'!C245,"")</f>
        <v/>
      </c>
      <c r="D245" s="9" t="str">
        <f>IF(ROW()&lt;=n_data+1,'Raw Data'!A245,"")</f>
        <v/>
      </c>
      <c r="E245" s="9" t="str">
        <f>IF(ROW()&lt;=n_data+1,'Raw Data'!B245,"")</f>
        <v/>
      </c>
      <c r="F245" s="10" t="e">
        <f t="shared" si="24"/>
        <v>#VALUE!</v>
      </c>
      <c r="G245" s="10" t="e">
        <f t="shared" si="25"/>
        <v>#VALUE!</v>
      </c>
      <c r="H245" s="10" t="e">
        <f t="shared" si="26"/>
        <v>#VALUE!</v>
      </c>
      <c r="I245" s="8" t="e">
        <f t="shared" si="27"/>
        <v>#VALUE!</v>
      </c>
    </row>
    <row r="246" spans="1:9" x14ac:dyDescent="0.2">
      <c r="A246" s="6" t="str">
        <f t="shared" si="22"/>
        <v/>
      </c>
      <c r="B246" t="str">
        <f t="shared" si="23"/>
        <v/>
      </c>
      <c r="C246" s="7" t="str">
        <f>IF(ROW()&lt;=n_data+1,'Raw Data'!C246,"")</f>
        <v/>
      </c>
      <c r="D246" s="9" t="str">
        <f>IF(ROW()&lt;=n_data+1,'Raw Data'!A246,"")</f>
        <v/>
      </c>
      <c r="E246" s="9" t="str">
        <f>IF(ROW()&lt;=n_data+1,'Raw Data'!B246,"")</f>
        <v/>
      </c>
      <c r="F246" s="10" t="e">
        <f t="shared" si="24"/>
        <v>#VALUE!</v>
      </c>
      <c r="G246" s="10" t="e">
        <f t="shared" si="25"/>
        <v>#VALUE!</v>
      </c>
      <c r="H246" s="10" t="e">
        <f t="shared" si="26"/>
        <v>#VALUE!</v>
      </c>
      <c r="I246" s="8" t="e">
        <f t="shared" si="27"/>
        <v>#VALUE!</v>
      </c>
    </row>
    <row r="247" spans="1:9" x14ac:dyDescent="0.2">
      <c r="A247" s="6" t="str">
        <f t="shared" si="22"/>
        <v/>
      </c>
      <c r="B247" t="str">
        <f t="shared" si="23"/>
        <v/>
      </c>
      <c r="C247" s="7" t="str">
        <f>IF(ROW()&lt;=n_data+1,'Raw Data'!C247,"")</f>
        <v/>
      </c>
      <c r="D247" s="9" t="str">
        <f>IF(ROW()&lt;=n_data+1,'Raw Data'!A247,"")</f>
        <v/>
      </c>
      <c r="E247" s="9" t="str">
        <f>IF(ROW()&lt;=n_data+1,'Raw Data'!B247,"")</f>
        <v/>
      </c>
      <c r="F247" s="10" t="e">
        <f t="shared" si="24"/>
        <v>#VALUE!</v>
      </c>
      <c r="G247" s="10" t="e">
        <f t="shared" si="25"/>
        <v>#VALUE!</v>
      </c>
      <c r="H247" s="10" t="e">
        <f t="shared" si="26"/>
        <v>#VALUE!</v>
      </c>
      <c r="I247" s="8" t="e">
        <f t="shared" si="27"/>
        <v>#VALUE!</v>
      </c>
    </row>
    <row r="248" spans="1:9" x14ac:dyDescent="0.2">
      <c r="A248" s="6" t="str">
        <f t="shared" si="22"/>
        <v/>
      </c>
      <c r="B248" t="str">
        <f t="shared" si="23"/>
        <v/>
      </c>
      <c r="C248" s="7" t="str">
        <f>IF(ROW()&lt;=n_data+1,'Raw Data'!C248,"")</f>
        <v/>
      </c>
      <c r="D248" s="9" t="str">
        <f>IF(ROW()&lt;=n_data+1,'Raw Data'!A248,"")</f>
        <v/>
      </c>
      <c r="E248" s="9" t="str">
        <f>IF(ROW()&lt;=n_data+1,'Raw Data'!B248,"")</f>
        <v/>
      </c>
      <c r="F248" s="10" t="e">
        <f t="shared" si="24"/>
        <v>#VALUE!</v>
      </c>
      <c r="G248" s="10" t="e">
        <f t="shared" si="25"/>
        <v>#VALUE!</v>
      </c>
      <c r="H248" s="10" t="e">
        <f t="shared" si="26"/>
        <v>#VALUE!</v>
      </c>
      <c r="I248" s="8" t="e">
        <f t="shared" si="27"/>
        <v>#VALUE!</v>
      </c>
    </row>
    <row r="249" spans="1:9" x14ac:dyDescent="0.2">
      <c r="A249" s="6" t="str">
        <f t="shared" si="22"/>
        <v/>
      </c>
      <c r="B249" t="str">
        <f t="shared" si="23"/>
        <v/>
      </c>
      <c r="C249" s="7" t="str">
        <f>IF(ROW()&lt;=n_data+1,'Raw Data'!C249,"")</f>
        <v/>
      </c>
      <c r="D249" s="9" t="str">
        <f>IF(ROW()&lt;=n_data+1,'Raw Data'!A249,"")</f>
        <v/>
      </c>
      <c r="E249" s="9" t="str">
        <f>IF(ROW()&lt;=n_data+1,'Raw Data'!B249,"")</f>
        <v/>
      </c>
      <c r="F249" s="10" t="e">
        <f t="shared" si="24"/>
        <v>#VALUE!</v>
      </c>
      <c r="G249" s="10" t="e">
        <f t="shared" si="25"/>
        <v>#VALUE!</v>
      </c>
      <c r="H249" s="10" t="e">
        <f t="shared" si="26"/>
        <v>#VALUE!</v>
      </c>
      <c r="I249" s="8" t="e">
        <f t="shared" si="27"/>
        <v>#VALUE!</v>
      </c>
    </row>
    <row r="250" spans="1:9" x14ac:dyDescent="0.2">
      <c r="A250" s="6" t="str">
        <f t="shared" si="22"/>
        <v/>
      </c>
      <c r="B250" t="str">
        <f t="shared" si="23"/>
        <v/>
      </c>
      <c r="C250" s="7" t="str">
        <f>IF(ROW()&lt;=n_data+1,'Raw Data'!C250,"")</f>
        <v/>
      </c>
      <c r="D250" s="9" t="str">
        <f>IF(ROW()&lt;=n_data+1,'Raw Data'!A250,"")</f>
        <v/>
      </c>
      <c r="E250" s="9" t="str">
        <f>IF(ROW()&lt;=n_data+1,'Raw Data'!B250,"")</f>
        <v/>
      </c>
      <c r="F250" s="10" t="e">
        <f t="shared" si="24"/>
        <v>#VALUE!</v>
      </c>
      <c r="G250" s="10" t="e">
        <f t="shared" si="25"/>
        <v>#VALUE!</v>
      </c>
      <c r="H250" s="10" t="e">
        <f t="shared" si="26"/>
        <v>#VALUE!</v>
      </c>
      <c r="I250" s="8" t="e">
        <f t="shared" si="27"/>
        <v>#VALUE!</v>
      </c>
    </row>
    <row r="251" spans="1:9" x14ac:dyDescent="0.2">
      <c r="A251" s="6" t="str">
        <f t="shared" si="22"/>
        <v/>
      </c>
      <c r="B251" t="str">
        <f t="shared" si="23"/>
        <v/>
      </c>
      <c r="C251" s="7" t="str">
        <f>IF(ROW()&lt;=n_data+1,'Raw Data'!C251,"")</f>
        <v/>
      </c>
      <c r="D251" s="9" t="str">
        <f>IF(ROW()&lt;=n_data+1,'Raw Data'!A251,"")</f>
        <v/>
      </c>
      <c r="E251" s="9" t="str">
        <f>IF(ROW()&lt;=n_data+1,'Raw Data'!B251,"")</f>
        <v/>
      </c>
      <c r="F251" s="10" t="e">
        <f t="shared" si="24"/>
        <v>#VALUE!</v>
      </c>
      <c r="G251" s="10" t="e">
        <f t="shared" si="25"/>
        <v>#VALUE!</v>
      </c>
      <c r="H251" s="10" t="e">
        <f t="shared" si="26"/>
        <v>#VALUE!</v>
      </c>
      <c r="I251" s="8" t="e">
        <f t="shared" si="27"/>
        <v>#VALUE!</v>
      </c>
    </row>
    <row r="252" spans="1:9" x14ac:dyDescent="0.2">
      <c r="A252" s="6" t="str">
        <f t="shared" si="22"/>
        <v/>
      </c>
      <c r="B252" t="str">
        <f t="shared" si="23"/>
        <v/>
      </c>
      <c r="C252" s="7" t="str">
        <f>IF(ROW()&lt;=n_data+1,'Raw Data'!C252,"")</f>
        <v/>
      </c>
      <c r="D252" s="9" t="str">
        <f>IF(ROW()&lt;=n_data+1,'Raw Data'!A252,"")</f>
        <v/>
      </c>
      <c r="E252" s="9" t="str">
        <f>IF(ROW()&lt;=n_data+1,'Raw Data'!B252,"")</f>
        <v/>
      </c>
      <c r="F252" s="10" t="e">
        <f t="shared" si="24"/>
        <v>#VALUE!</v>
      </c>
      <c r="G252" s="10" t="e">
        <f t="shared" si="25"/>
        <v>#VALUE!</v>
      </c>
      <c r="H252" s="10" t="e">
        <f t="shared" si="26"/>
        <v>#VALUE!</v>
      </c>
      <c r="I252" s="8" t="e">
        <f t="shared" si="27"/>
        <v>#VALUE!</v>
      </c>
    </row>
    <row r="253" spans="1:9" x14ac:dyDescent="0.2">
      <c r="A253" s="6" t="str">
        <f t="shared" si="22"/>
        <v/>
      </c>
      <c r="B253" t="str">
        <f t="shared" si="23"/>
        <v/>
      </c>
      <c r="C253" s="7" t="str">
        <f>IF(ROW()&lt;=n_data+1,'Raw Data'!C253,"")</f>
        <v/>
      </c>
      <c r="D253" s="9" t="str">
        <f>IF(ROW()&lt;=n_data+1,'Raw Data'!A253,"")</f>
        <v/>
      </c>
      <c r="E253" s="9" t="str">
        <f>IF(ROW()&lt;=n_data+1,'Raw Data'!B253,"")</f>
        <v/>
      </c>
      <c r="F253" s="10" t="e">
        <f t="shared" si="24"/>
        <v>#VALUE!</v>
      </c>
      <c r="G253" s="10" t="e">
        <f t="shared" si="25"/>
        <v>#VALUE!</v>
      </c>
      <c r="H253" s="10" t="e">
        <f t="shared" si="26"/>
        <v>#VALUE!</v>
      </c>
      <c r="I253" s="8" t="e">
        <f t="shared" si="27"/>
        <v>#VALUE!</v>
      </c>
    </row>
    <row r="254" spans="1:9" x14ac:dyDescent="0.2">
      <c r="A254" s="6" t="str">
        <f t="shared" si="22"/>
        <v/>
      </c>
      <c r="B254" t="str">
        <f t="shared" si="23"/>
        <v/>
      </c>
      <c r="C254" s="7" t="str">
        <f>IF(ROW()&lt;=n_data+1,'Raw Data'!C254,"")</f>
        <v/>
      </c>
      <c r="D254" s="9" t="str">
        <f>IF(ROW()&lt;=n_data+1,'Raw Data'!A254,"")</f>
        <v/>
      </c>
      <c r="E254" s="9" t="str">
        <f>IF(ROW()&lt;=n_data+1,'Raw Data'!B254,"")</f>
        <v/>
      </c>
      <c r="F254" s="10" t="e">
        <f t="shared" si="24"/>
        <v>#VALUE!</v>
      </c>
      <c r="G254" s="10" t="e">
        <f t="shared" si="25"/>
        <v>#VALUE!</v>
      </c>
      <c r="H254" s="10" t="e">
        <f t="shared" si="26"/>
        <v>#VALUE!</v>
      </c>
      <c r="I254" s="8" t="e">
        <f t="shared" si="27"/>
        <v>#VALUE!</v>
      </c>
    </row>
    <row r="255" spans="1:9" x14ac:dyDescent="0.2">
      <c r="A255" s="6" t="str">
        <f t="shared" si="22"/>
        <v/>
      </c>
      <c r="B255" t="str">
        <f t="shared" si="23"/>
        <v/>
      </c>
      <c r="C255" s="7" t="str">
        <f>IF(ROW()&lt;=n_data+1,'Raw Data'!C255,"")</f>
        <v/>
      </c>
      <c r="D255" s="9" t="str">
        <f>IF(ROW()&lt;=n_data+1,'Raw Data'!A255,"")</f>
        <v/>
      </c>
      <c r="E255" s="9" t="str">
        <f>IF(ROW()&lt;=n_data+1,'Raw Data'!B255,"")</f>
        <v/>
      </c>
      <c r="F255" s="10" t="e">
        <f t="shared" si="24"/>
        <v>#VALUE!</v>
      </c>
      <c r="G255" s="10" t="e">
        <f t="shared" si="25"/>
        <v>#VALUE!</v>
      </c>
      <c r="H255" s="10" t="e">
        <f t="shared" si="26"/>
        <v>#VALUE!</v>
      </c>
      <c r="I255" s="8" t="e">
        <f t="shared" si="27"/>
        <v>#VALUE!</v>
      </c>
    </row>
    <row r="256" spans="1:9" x14ac:dyDescent="0.2">
      <c r="A256" s="6" t="str">
        <f t="shared" si="22"/>
        <v/>
      </c>
      <c r="B256" t="str">
        <f t="shared" si="23"/>
        <v/>
      </c>
      <c r="C256" s="7" t="str">
        <f>IF(ROW()&lt;=n_data+1,'Raw Data'!C256,"")</f>
        <v/>
      </c>
      <c r="D256" s="9" t="str">
        <f>IF(ROW()&lt;=n_data+1,'Raw Data'!A256,"")</f>
        <v/>
      </c>
      <c r="E256" s="9" t="str">
        <f>IF(ROW()&lt;=n_data+1,'Raw Data'!B256,"")</f>
        <v/>
      </c>
      <c r="F256" s="10" t="e">
        <f t="shared" si="24"/>
        <v>#VALUE!</v>
      </c>
      <c r="G256" s="10" t="e">
        <f t="shared" si="25"/>
        <v>#VALUE!</v>
      </c>
      <c r="H256" s="10" t="e">
        <f t="shared" si="26"/>
        <v>#VALUE!</v>
      </c>
      <c r="I256" s="8" t="e">
        <f t="shared" si="27"/>
        <v>#VALUE!</v>
      </c>
    </row>
    <row r="257" spans="1:9" x14ac:dyDescent="0.2">
      <c r="A257" s="6" t="str">
        <f t="shared" si="22"/>
        <v/>
      </c>
      <c r="B257" t="str">
        <f t="shared" si="23"/>
        <v/>
      </c>
      <c r="C257" s="7" t="str">
        <f>IF(ROW()&lt;=n_data+1,'Raw Data'!C257,"")</f>
        <v/>
      </c>
      <c r="D257" s="9" t="str">
        <f>IF(ROW()&lt;=n_data+1,'Raw Data'!A257,"")</f>
        <v/>
      </c>
      <c r="E257" s="9" t="str">
        <f>IF(ROW()&lt;=n_data+1,'Raw Data'!B257,"")</f>
        <v/>
      </c>
      <c r="F257" s="10" t="e">
        <f t="shared" si="24"/>
        <v>#VALUE!</v>
      </c>
      <c r="G257" s="10" t="e">
        <f t="shared" si="25"/>
        <v>#VALUE!</v>
      </c>
      <c r="H257" s="10" t="e">
        <f t="shared" si="26"/>
        <v>#VALUE!</v>
      </c>
      <c r="I257" s="8" t="e">
        <f t="shared" si="27"/>
        <v>#VALUE!</v>
      </c>
    </row>
    <row r="258" spans="1:9" x14ac:dyDescent="0.2">
      <c r="A258" s="6" t="str">
        <f t="shared" ref="A258:A321" si="28">IF(ROW()&lt;=n_data+1,C258-B258,"")</f>
        <v/>
      </c>
      <c r="B258" t="str">
        <f t="shared" ref="B258:B321" si="29">IF(ROW()&lt;=n_data+1,-$J$2+EXP($Q$2+$P$2*D258+$O$2*E258+$N$2*F258+$M$2*G258+$L$2*H258),"")</f>
        <v/>
      </c>
      <c r="C258" s="7" t="str">
        <f>IF(ROW()&lt;=n_data+1,'Raw Data'!C258,"")</f>
        <v/>
      </c>
      <c r="D258" s="9" t="str">
        <f>IF(ROW()&lt;=n_data+1,'Raw Data'!A258,"")</f>
        <v/>
      </c>
      <c r="E258" s="9" t="str">
        <f>IF(ROW()&lt;=n_data+1,'Raw Data'!B258,"")</f>
        <v/>
      </c>
      <c r="F258" s="10" t="e">
        <f t="shared" si="24"/>
        <v>#VALUE!</v>
      </c>
      <c r="G258" s="10" t="e">
        <f t="shared" si="25"/>
        <v>#VALUE!</v>
      </c>
      <c r="H258" s="10" t="e">
        <f t="shared" si="26"/>
        <v>#VALUE!</v>
      </c>
      <c r="I258" s="8" t="e">
        <f t="shared" si="27"/>
        <v>#VALUE!</v>
      </c>
    </row>
    <row r="259" spans="1:9" x14ac:dyDescent="0.2">
      <c r="A259" s="6" t="str">
        <f t="shared" si="28"/>
        <v/>
      </c>
      <c r="B259" t="str">
        <f t="shared" si="29"/>
        <v/>
      </c>
      <c r="C259" s="7" t="str">
        <f>IF(ROW()&lt;=n_data+1,'Raw Data'!C259,"")</f>
        <v/>
      </c>
      <c r="D259" s="9" t="str">
        <f>IF(ROW()&lt;=n_data+1,'Raw Data'!A259,"")</f>
        <v/>
      </c>
      <c r="E259" s="9" t="str">
        <f>IF(ROW()&lt;=n_data+1,'Raw Data'!B259,"")</f>
        <v/>
      </c>
      <c r="F259" s="10" t="e">
        <f t="shared" si="24"/>
        <v>#VALUE!</v>
      </c>
      <c r="G259" s="10" t="e">
        <f t="shared" si="25"/>
        <v>#VALUE!</v>
      </c>
      <c r="H259" s="10" t="e">
        <f t="shared" si="26"/>
        <v>#VALUE!</v>
      </c>
      <c r="I259" s="8" t="e">
        <f t="shared" si="27"/>
        <v>#VALUE!</v>
      </c>
    </row>
    <row r="260" spans="1:9" x14ac:dyDescent="0.2">
      <c r="A260" s="6" t="str">
        <f t="shared" si="28"/>
        <v/>
      </c>
      <c r="B260" t="str">
        <f t="shared" si="29"/>
        <v/>
      </c>
      <c r="C260" s="7" t="str">
        <f>IF(ROW()&lt;=n_data+1,'Raw Data'!C260,"")</f>
        <v/>
      </c>
      <c r="D260" s="9" t="str">
        <f>IF(ROW()&lt;=n_data+1,'Raw Data'!A260,"")</f>
        <v/>
      </c>
      <c r="E260" s="9" t="str">
        <f>IF(ROW()&lt;=n_data+1,'Raw Data'!B260,"")</f>
        <v/>
      </c>
      <c r="F260" s="10" t="e">
        <f t="shared" si="24"/>
        <v>#VALUE!</v>
      </c>
      <c r="G260" s="10" t="e">
        <f t="shared" si="25"/>
        <v>#VALUE!</v>
      </c>
      <c r="H260" s="10" t="e">
        <f t="shared" si="26"/>
        <v>#VALUE!</v>
      </c>
      <c r="I260" s="8" t="e">
        <f t="shared" si="27"/>
        <v>#VALUE!</v>
      </c>
    </row>
    <row r="261" spans="1:9" x14ac:dyDescent="0.2">
      <c r="A261" s="6" t="str">
        <f t="shared" si="28"/>
        <v/>
      </c>
      <c r="B261" t="str">
        <f t="shared" si="29"/>
        <v/>
      </c>
      <c r="C261" s="7" t="str">
        <f>IF(ROW()&lt;=n_data+1,'Raw Data'!C261,"")</f>
        <v/>
      </c>
      <c r="D261" s="9" t="str">
        <f>IF(ROW()&lt;=n_data+1,'Raw Data'!A261,"")</f>
        <v/>
      </c>
      <c r="E261" s="9" t="str">
        <f>IF(ROW()&lt;=n_data+1,'Raw Data'!B261,"")</f>
        <v/>
      </c>
      <c r="F261" s="10" t="e">
        <f t="shared" si="24"/>
        <v>#VALUE!</v>
      </c>
      <c r="G261" s="10" t="e">
        <f t="shared" si="25"/>
        <v>#VALUE!</v>
      </c>
      <c r="H261" s="10" t="e">
        <f t="shared" si="26"/>
        <v>#VALUE!</v>
      </c>
      <c r="I261" s="8" t="e">
        <f t="shared" si="27"/>
        <v>#VALUE!</v>
      </c>
    </row>
    <row r="262" spans="1:9" x14ac:dyDescent="0.2">
      <c r="A262" s="6" t="str">
        <f t="shared" si="28"/>
        <v/>
      </c>
      <c r="B262" t="str">
        <f t="shared" si="29"/>
        <v/>
      </c>
      <c r="C262" s="7" t="str">
        <f>IF(ROW()&lt;=n_data+1,'Raw Data'!C262,"")</f>
        <v/>
      </c>
      <c r="D262" s="9" t="str">
        <f>IF(ROW()&lt;=n_data+1,'Raw Data'!A262,"")</f>
        <v/>
      </c>
      <c r="E262" s="9" t="str">
        <f>IF(ROW()&lt;=n_data+1,'Raw Data'!B262,"")</f>
        <v/>
      </c>
      <c r="F262" s="10" t="e">
        <f t="shared" si="24"/>
        <v>#VALUE!</v>
      </c>
      <c r="G262" s="10" t="e">
        <f t="shared" si="25"/>
        <v>#VALUE!</v>
      </c>
      <c r="H262" s="10" t="e">
        <f t="shared" si="26"/>
        <v>#VALUE!</v>
      </c>
      <c r="I262" s="8" t="e">
        <f t="shared" si="27"/>
        <v>#VALUE!</v>
      </c>
    </row>
    <row r="263" spans="1:9" x14ac:dyDescent="0.2">
      <c r="A263" s="6" t="str">
        <f t="shared" si="28"/>
        <v/>
      </c>
      <c r="B263" t="str">
        <f t="shared" si="29"/>
        <v/>
      </c>
      <c r="C263" s="7" t="str">
        <f>IF(ROW()&lt;=n_data+1,'Raw Data'!C263,"")</f>
        <v/>
      </c>
      <c r="D263" s="9" t="str">
        <f>IF(ROW()&lt;=n_data+1,'Raw Data'!A263,"")</f>
        <v/>
      </c>
      <c r="E263" s="9" t="str">
        <f>IF(ROW()&lt;=n_data+1,'Raw Data'!B263,"")</f>
        <v/>
      </c>
      <c r="F263" s="10" t="e">
        <f t="shared" si="24"/>
        <v>#VALUE!</v>
      </c>
      <c r="G263" s="10" t="e">
        <f t="shared" si="25"/>
        <v>#VALUE!</v>
      </c>
      <c r="H263" s="10" t="e">
        <f t="shared" si="26"/>
        <v>#VALUE!</v>
      </c>
      <c r="I263" s="8" t="e">
        <f t="shared" si="27"/>
        <v>#VALUE!</v>
      </c>
    </row>
    <row r="264" spans="1:9" x14ac:dyDescent="0.2">
      <c r="A264" s="6" t="str">
        <f t="shared" si="28"/>
        <v/>
      </c>
      <c r="B264" t="str">
        <f t="shared" si="29"/>
        <v/>
      </c>
      <c r="C264" s="7" t="str">
        <f>IF(ROW()&lt;=n_data+1,'Raw Data'!C264,"")</f>
        <v/>
      </c>
      <c r="D264" s="9" t="str">
        <f>IF(ROW()&lt;=n_data+1,'Raw Data'!A264,"")</f>
        <v/>
      </c>
      <c r="E264" s="9" t="str">
        <f>IF(ROW()&lt;=n_data+1,'Raw Data'!B264,"")</f>
        <v/>
      </c>
      <c r="F264" s="10" t="e">
        <f t="shared" si="24"/>
        <v>#VALUE!</v>
      </c>
      <c r="G264" s="10" t="e">
        <f t="shared" si="25"/>
        <v>#VALUE!</v>
      </c>
      <c r="H264" s="10" t="e">
        <f t="shared" si="26"/>
        <v>#VALUE!</v>
      </c>
      <c r="I264" s="8" t="e">
        <f t="shared" si="27"/>
        <v>#VALUE!</v>
      </c>
    </row>
    <row r="265" spans="1:9" x14ac:dyDescent="0.2">
      <c r="A265" s="6" t="str">
        <f t="shared" si="28"/>
        <v/>
      </c>
      <c r="B265" t="str">
        <f t="shared" si="29"/>
        <v/>
      </c>
      <c r="C265" s="7" t="str">
        <f>IF(ROW()&lt;=n_data+1,'Raw Data'!C265,"")</f>
        <v/>
      </c>
      <c r="D265" s="9" t="str">
        <f>IF(ROW()&lt;=n_data+1,'Raw Data'!A265,"")</f>
        <v/>
      </c>
      <c r="E265" s="9" t="str">
        <f>IF(ROW()&lt;=n_data+1,'Raw Data'!B265,"")</f>
        <v/>
      </c>
      <c r="F265" s="10" t="e">
        <f t="shared" si="24"/>
        <v>#VALUE!</v>
      </c>
      <c r="G265" s="10" t="e">
        <f t="shared" si="25"/>
        <v>#VALUE!</v>
      </c>
      <c r="H265" s="10" t="e">
        <f t="shared" si="26"/>
        <v>#VALUE!</v>
      </c>
      <c r="I265" s="8" t="e">
        <f t="shared" si="27"/>
        <v>#VALUE!</v>
      </c>
    </row>
    <row r="266" spans="1:9" x14ac:dyDescent="0.2">
      <c r="A266" s="6" t="str">
        <f t="shared" si="28"/>
        <v/>
      </c>
      <c r="B266" t="str">
        <f t="shared" si="29"/>
        <v/>
      </c>
      <c r="C266" s="7" t="str">
        <f>IF(ROW()&lt;=n_data+1,'Raw Data'!C266,"")</f>
        <v/>
      </c>
      <c r="D266" s="9" t="str">
        <f>IF(ROW()&lt;=n_data+1,'Raw Data'!A266,"")</f>
        <v/>
      </c>
      <c r="E266" s="9" t="str">
        <f>IF(ROW()&lt;=n_data+1,'Raw Data'!B266,"")</f>
        <v/>
      </c>
      <c r="F266" s="10" t="e">
        <f t="shared" ref="F266:F329" si="30">D266^2</f>
        <v>#VALUE!</v>
      </c>
      <c r="G266" s="10" t="e">
        <f t="shared" ref="G266:G329" si="31">D266*E266</f>
        <v>#VALUE!</v>
      </c>
      <c r="H266" s="10" t="e">
        <f t="shared" ref="H266:H329" si="32">E266^2</f>
        <v>#VALUE!</v>
      </c>
      <c r="I266" s="8" t="e">
        <f t="shared" ref="I266:I329" si="33">LN(C266+$J$2)</f>
        <v>#VALUE!</v>
      </c>
    </row>
    <row r="267" spans="1:9" x14ac:dyDescent="0.2">
      <c r="A267" s="6" t="str">
        <f t="shared" si="28"/>
        <v/>
      </c>
      <c r="B267" t="str">
        <f t="shared" si="29"/>
        <v/>
      </c>
      <c r="C267" s="7" t="str">
        <f>IF(ROW()&lt;=n_data+1,'Raw Data'!C267,"")</f>
        <v/>
      </c>
      <c r="D267" s="9" t="str">
        <f>IF(ROW()&lt;=n_data+1,'Raw Data'!A267,"")</f>
        <v/>
      </c>
      <c r="E267" s="9" t="str">
        <f>IF(ROW()&lt;=n_data+1,'Raw Data'!B267,"")</f>
        <v/>
      </c>
      <c r="F267" s="10" t="e">
        <f t="shared" si="30"/>
        <v>#VALUE!</v>
      </c>
      <c r="G267" s="10" t="e">
        <f t="shared" si="31"/>
        <v>#VALUE!</v>
      </c>
      <c r="H267" s="10" t="e">
        <f t="shared" si="32"/>
        <v>#VALUE!</v>
      </c>
      <c r="I267" s="8" t="e">
        <f t="shared" si="33"/>
        <v>#VALUE!</v>
      </c>
    </row>
    <row r="268" spans="1:9" x14ac:dyDescent="0.2">
      <c r="A268" s="6" t="str">
        <f t="shared" si="28"/>
        <v/>
      </c>
      <c r="B268" t="str">
        <f t="shared" si="29"/>
        <v/>
      </c>
      <c r="C268" s="7" t="str">
        <f>IF(ROW()&lt;=n_data+1,'Raw Data'!C268,"")</f>
        <v/>
      </c>
      <c r="D268" s="9" t="str">
        <f>IF(ROW()&lt;=n_data+1,'Raw Data'!A268,"")</f>
        <v/>
      </c>
      <c r="E268" s="9" t="str">
        <f>IF(ROW()&lt;=n_data+1,'Raw Data'!B268,"")</f>
        <v/>
      </c>
      <c r="F268" s="10" t="e">
        <f t="shared" si="30"/>
        <v>#VALUE!</v>
      </c>
      <c r="G268" s="10" t="e">
        <f t="shared" si="31"/>
        <v>#VALUE!</v>
      </c>
      <c r="H268" s="10" t="e">
        <f t="shared" si="32"/>
        <v>#VALUE!</v>
      </c>
      <c r="I268" s="8" t="e">
        <f t="shared" si="33"/>
        <v>#VALUE!</v>
      </c>
    </row>
    <row r="269" spans="1:9" x14ac:dyDescent="0.2">
      <c r="A269" s="6" t="str">
        <f t="shared" si="28"/>
        <v/>
      </c>
      <c r="B269" t="str">
        <f t="shared" si="29"/>
        <v/>
      </c>
      <c r="C269" s="7" t="str">
        <f>IF(ROW()&lt;=n_data+1,'Raw Data'!C269,"")</f>
        <v/>
      </c>
      <c r="D269" s="9" t="str">
        <f>IF(ROW()&lt;=n_data+1,'Raw Data'!A269,"")</f>
        <v/>
      </c>
      <c r="E269" s="9" t="str">
        <f>IF(ROW()&lt;=n_data+1,'Raw Data'!B269,"")</f>
        <v/>
      </c>
      <c r="F269" s="10" t="e">
        <f t="shared" si="30"/>
        <v>#VALUE!</v>
      </c>
      <c r="G269" s="10" t="e">
        <f t="shared" si="31"/>
        <v>#VALUE!</v>
      </c>
      <c r="H269" s="10" t="e">
        <f t="shared" si="32"/>
        <v>#VALUE!</v>
      </c>
      <c r="I269" s="8" t="e">
        <f t="shared" si="33"/>
        <v>#VALUE!</v>
      </c>
    </row>
    <row r="270" spans="1:9" x14ac:dyDescent="0.2">
      <c r="A270" s="6" t="str">
        <f t="shared" si="28"/>
        <v/>
      </c>
      <c r="B270" t="str">
        <f t="shared" si="29"/>
        <v/>
      </c>
      <c r="C270" s="7" t="str">
        <f>IF(ROW()&lt;=n_data+1,'Raw Data'!C270,"")</f>
        <v/>
      </c>
      <c r="D270" s="9" t="str">
        <f>IF(ROW()&lt;=n_data+1,'Raw Data'!A270,"")</f>
        <v/>
      </c>
      <c r="E270" s="9" t="str">
        <f>IF(ROW()&lt;=n_data+1,'Raw Data'!B270,"")</f>
        <v/>
      </c>
      <c r="F270" s="10" t="e">
        <f t="shared" si="30"/>
        <v>#VALUE!</v>
      </c>
      <c r="G270" s="10" t="e">
        <f t="shared" si="31"/>
        <v>#VALUE!</v>
      </c>
      <c r="H270" s="10" t="e">
        <f t="shared" si="32"/>
        <v>#VALUE!</v>
      </c>
      <c r="I270" s="8" t="e">
        <f t="shared" si="33"/>
        <v>#VALUE!</v>
      </c>
    </row>
    <row r="271" spans="1:9" x14ac:dyDescent="0.2">
      <c r="A271" s="6" t="str">
        <f t="shared" si="28"/>
        <v/>
      </c>
      <c r="B271" t="str">
        <f t="shared" si="29"/>
        <v/>
      </c>
      <c r="C271" s="7" t="str">
        <f>IF(ROW()&lt;=n_data+1,'Raw Data'!C271,"")</f>
        <v/>
      </c>
      <c r="D271" s="9" t="str">
        <f>IF(ROW()&lt;=n_data+1,'Raw Data'!A271,"")</f>
        <v/>
      </c>
      <c r="E271" s="9" t="str">
        <f>IF(ROW()&lt;=n_data+1,'Raw Data'!B271,"")</f>
        <v/>
      </c>
      <c r="F271" s="10" t="e">
        <f t="shared" si="30"/>
        <v>#VALUE!</v>
      </c>
      <c r="G271" s="10" t="e">
        <f t="shared" si="31"/>
        <v>#VALUE!</v>
      </c>
      <c r="H271" s="10" t="e">
        <f t="shared" si="32"/>
        <v>#VALUE!</v>
      </c>
      <c r="I271" s="8" t="e">
        <f t="shared" si="33"/>
        <v>#VALUE!</v>
      </c>
    </row>
    <row r="272" spans="1:9" x14ac:dyDescent="0.2">
      <c r="A272" s="6" t="str">
        <f t="shared" si="28"/>
        <v/>
      </c>
      <c r="B272" t="str">
        <f t="shared" si="29"/>
        <v/>
      </c>
      <c r="C272" s="7" t="str">
        <f>IF(ROW()&lt;=n_data+1,'Raw Data'!C272,"")</f>
        <v/>
      </c>
      <c r="D272" s="9" t="str">
        <f>IF(ROW()&lt;=n_data+1,'Raw Data'!A272,"")</f>
        <v/>
      </c>
      <c r="E272" s="9" t="str">
        <f>IF(ROW()&lt;=n_data+1,'Raw Data'!B272,"")</f>
        <v/>
      </c>
      <c r="F272" s="10" t="e">
        <f t="shared" si="30"/>
        <v>#VALUE!</v>
      </c>
      <c r="G272" s="10" t="e">
        <f t="shared" si="31"/>
        <v>#VALUE!</v>
      </c>
      <c r="H272" s="10" t="e">
        <f t="shared" si="32"/>
        <v>#VALUE!</v>
      </c>
      <c r="I272" s="8" t="e">
        <f t="shared" si="33"/>
        <v>#VALUE!</v>
      </c>
    </row>
    <row r="273" spans="1:9" x14ac:dyDescent="0.2">
      <c r="A273" s="6" t="str">
        <f t="shared" si="28"/>
        <v/>
      </c>
      <c r="B273" t="str">
        <f t="shared" si="29"/>
        <v/>
      </c>
      <c r="C273" s="7" t="str">
        <f>IF(ROW()&lt;=n_data+1,'Raw Data'!C273,"")</f>
        <v/>
      </c>
      <c r="D273" s="9" t="str">
        <f>IF(ROW()&lt;=n_data+1,'Raw Data'!A273,"")</f>
        <v/>
      </c>
      <c r="E273" s="9" t="str">
        <f>IF(ROW()&lt;=n_data+1,'Raw Data'!B273,"")</f>
        <v/>
      </c>
      <c r="F273" s="10" t="e">
        <f t="shared" si="30"/>
        <v>#VALUE!</v>
      </c>
      <c r="G273" s="10" t="e">
        <f t="shared" si="31"/>
        <v>#VALUE!</v>
      </c>
      <c r="H273" s="10" t="e">
        <f t="shared" si="32"/>
        <v>#VALUE!</v>
      </c>
      <c r="I273" s="8" t="e">
        <f t="shared" si="33"/>
        <v>#VALUE!</v>
      </c>
    </row>
    <row r="274" spans="1:9" x14ac:dyDescent="0.2">
      <c r="A274" s="6" t="str">
        <f t="shared" si="28"/>
        <v/>
      </c>
      <c r="B274" t="str">
        <f t="shared" si="29"/>
        <v/>
      </c>
      <c r="C274" s="7" t="str">
        <f>IF(ROW()&lt;=n_data+1,'Raw Data'!C274,"")</f>
        <v/>
      </c>
      <c r="D274" s="9" t="str">
        <f>IF(ROW()&lt;=n_data+1,'Raw Data'!A274,"")</f>
        <v/>
      </c>
      <c r="E274" s="9" t="str">
        <f>IF(ROW()&lt;=n_data+1,'Raw Data'!B274,"")</f>
        <v/>
      </c>
      <c r="F274" s="10" t="e">
        <f t="shared" si="30"/>
        <v>#VALUE!</v>
      </c>
      <c r="G274" s="10" t="e">
        <f t="shared" si="31"/>
        <v>#VALUE!</v>
      </c>
      <c r="H274" s="10" t="e">
        <f t="shared" si="32"/>
        <v>#VALUE!</v>
      </c>
      <c r="I274" s="8" t="e">
        <f t="shared" si="33"/>
        <v>#VALUE!</v>
      </c>
    </row>
    <row r="275" spans="1:9" x14ac:dyDescent="0.2">
      <c r="A275" s="6" t="str">
        <f t="shared" si="28"/>
        <v/>
      </c>
      <c r="B275" t="str">
        <f t="shared" si="29"/>
        <v/>
      </c>
      <c r="C275" s="7" t="str">
        <f>IF(ROW()&lt;=n_data+1,'Raw Data'!C275,"")</f>
        <v/>
      </c>
      <c r="D275" s="9" t="str">
        <f>IF(ROW()&lt;=n_data+1,'Raw Data'!A275,"")</f>
        <v/>
      </c>
      <c r="E275" s="9" t="str">
        <f>IF(ROW()&lt;=n_data+1,'Raw Data'!B275,"")</f>
        <v/>
      </c>
      <c r="F275" s="10" t="e">
        <f t="shared" si="30"/>
        <v>#VALUE!</v>
      </c>
      <c r="G275" s="10" t="e">
        <f t="shared" si="31"/>
        <v>#VALUE!</v>
      </c>
      <c r="H275" s="10" t="e">
        <f t="shared" si="32"/>
        <v>#VALUE!</v>
      </c>
      <c r="I275" s="8" t="e">
        <f t="shared" si="33"/>
        <v>#VALUE!</v>
      </c>
    </row>
    <row r="276" spans="1:9" x14ac:dyDescent="0.2">
      <c r="A276" s="6" t="str">
        <f t="shared" si="28"/>
        <v/>
      </c>
      <c r="B276" t="str">
        <f t="shared" si="29"/>
        <v/>
      </c>
      <c r="C276" s="7" t="str">
        <f>IF(ROW()&lt;=n_data+1,'Raw Data'!C276,"")</f>
        <v/>
      </c>
      <c r="D276" s="9" t="str">
        <f>IF(ROW()&lt;=n_data+1,'Raw Data'!A276,"")</f>
        <v/>
      </c>
      <c r="E276" s="9" t="str">
        <f>IF(ROW()&lt;=n_data+1,'Raw Data'!B276,"")</f>
        <v/>
      </c>
      <c r="F276" s="10" t="e">
        <f t="shared" si="30"/>
        <v>#VALUE!</v>
      </c>
      <c r="G276" s="10" t="e">
        <f t="shared" si="31"/>
        <v>#VALUE!</v>
      </c>
      <c r="H276" s="10" t="e">
        <f t="shared" si="32"/>
        <v>#VALUE!</v>
      </c>
      <c r="I276" s="8" t="e">
        <f t="shared" si="33"/>
        <v>#VALUE!</v>
      </c>
    </row>
    <row r="277" spans="1:9" x14ac:dyDescent="0.2">
      <c r="A277" s="6" t="str">
        <f t="shared" si="28"/>
        <v/>
      </c>
      <c r="B277" t="str">
        <f t="shared" si="29"/>
        <v/>
      </c>
      <c r="C277" s="7" t="str">
        <f>IF(ROW()&lt;=n_data+1,'Raw Data'!C277,"")</f>
        <v/>
      </c>
      <c r="D277" s="9" t="str">
        <f>IF(ROW()&lt;=n_data+1,'Raw Data'!A277,"")</f>
        <v/>
      </c>
      <c r="E277" s="9" t="str">
        <f>IF(ROW()&lt;=n_data+1,'Raw Data'!B277,"")</f>
        <v/>
      </c>
      <c r="F277" s="10" t="e">
        <f t="shared" si="30"/>
        <v>#VALUE!</v>
      </c>
      <c r="G277" s="10" t="e">
        <f t="shared" si="31"/>
        <v>#VALUE!</v>
      </c>
      <c r="H277" s="10" t="e">
        <f t="shared" si="32"/>
        <v>#VALUE!</v>
      </c>
      <c r="I277" s="8" t="e">
        <f t="shared" si="33"/>
        <v>#VALUE!</v>
      </c>
    </row>
    <row r="278" spans="1:9" x14ac:dyDescent="0.2">
      <c r="A278" s="6" t="str">
        <f t="shared" si="28"/>
        <v/>
      </c>
      <c r="B278" t="str">
        <f t="shared" si="29"/>
        <v/>
      </c>
      <c r="C278" s="7" t="str">
        <f>IF(ROW()&lt;=n_data+1,'Raw Data'!C278,"")</f>
        <v/>
      </c>
      <c r="D278" s="9" t="str">
        <f>IF(ROW()&lt;=n_data+1,'Raw Data'!A278,"")</f>
        <v/>
      </c>
      <c r="E278" s="9" t="str">
        <f>IF(ROW()&lt;=n_data+1,'Raw Data'!B278,"")</f>
        <v/>
      </c>
      <c r="F278" s="10" t="e">
        <f t="shared" si="30"/>
        <v>#VALUE!</v>
      </c>
      <c r="G278" s="10" t="e">
        <f t="shared" si="31"/>
        <v>#VALUE!</v>
      </c>
      <c r="H278" s="10" t="e">
        <f t="shared" si="32"/>
        <v>#VALUE!</v>
      </c>
      <c r="I278" s="8" t="e">
        <f t="shared" si="33"/>
        <v>#VALUE!</v>
      </c>
    </row>
    <row r="279" spans="1:9" x14ac:dyDescent="0.2">
      <c r="A279" s="6" t="str">
        <f t="shared" si="28"/>
        <v/>
      </c>
      <c r="B279" t="str">
        <f t="shared" si="29"/>
        <v/>
      </c>
      <c r="C279" s="7" t="str">
        <f>IF(ROW()&lt;=n_data+1,'Raw Data'!C279,"")</f>
        <v/>
      </c>
      <c r="D279" s="9" t="str">
        <f>IF(ROW()&lt;=n_data+1,'Raw Data'!A279,"")</f>
        <v/>
      </c>
      <c r="E279" s="9" t="str">
        <f>IF(ROW()&lt;=n_data+1,'Raw Data'!B279,"")</f>
        <v/>
      </c>
      <c r="F279" s="10" t="e">
        <f t="shared" si="30"/>
        <v>#VALUE!</v>
      </c>
      <c r="G279" s="10" t="e">
        <f t="shared" si="31"/>
        <v>#VALUE!</v>
      </c>
      <c r="H279" s="10" t="e">
        <f t="shared" si="32"/>
        <v>#VALUE!</v>
      </c>
      <c r="I279" s="8" t="e">
        <f t="shared" si="33"/>
        <v>#VALUE!</v>
      </c>
    </row>
    <row r="280" spans="1:9" x14ac:dyDescent="0.2">
      <c r="A280" s="6" t="str">
        <f t="shared" si="28"/>
        <v/>
      </c>
      <c r="B280" t="str">
        <f t="shared" si="29"/>
        <v/>
      </c>
      <c r="C280" s="7" t="str">
        <f>IF(ROW()&lt;=n_data+1,'Raw Data'!C280,"")</f>
        <v/>
      </c>
      <c r="D280" s="9" t="str">
        <f>IF(ROW()&lt;=n_data+1,'Raw Data'!A280,"")</f>
        <v/>
      </c>
      <c r="E280" s="9" t="str">
        <f>IF(ROW()&lt;=n_data+1,'Raw Data'!B280,"")</f>
        <v/>
      </c>
      <c r="F280" s="10" t="e">
        <f t="shared" si="30"/>
        <v>#VALUE!</v>
      </c>
      <c r="G280" s="10" t="e">
        <f t="shared" si="31"/>
        <v>#VALUE!</v>
      </c>
      <c r="H280" s="10" t="e">
        <f t="shared" si="32"/>
        <v>#VALUE!</v>
      </c>
      <c r="I280" s="8" t="e">
        <f t="shared" si="33"/>
        <v>#VALUE!</v>
      </c>
    </row>
    <row r="281" spans="1:9" x14ac:dyDescent="0.2">
      <c r="A281" s="6" t="str">
        <f t="shared" si="28"/>
        <v/>
      </c>
      <c r="B281" t="str">
        <f t="shared" si="29"/>
        <v/>
      </c>
      <c r="C281" s="7" t="str">
        <f>IF(ROW()&lt;=n_data+1,'Raw Data'!C281,"")</f>
        <v/>
      </c>
      <c r="D281" s="9" t="str">
        <f>IF(ROW()&lt;=n_data+1,'Raw Data'!A281,"")</f>
        <v/>
      </c>
      <c r="E281" s="9" t="str">
        <f>IF(ROW()&lt;=n_data+1,'Raw Data'!B281,"")</f>
        <v/>
      </c>
      <c r="F281" s="10" t="e">
        <f t="shared" si="30"/>
        <v>#VALUE!</v>
      </c>
      <c r="G281" s="10" t="e">
        <f t="shared" si="31"/>
        <v>#VALUE!</v>
      </c>
      <c r="H281" s="10" t="e">
        <f t="shared" si="32"/>
        <v>#VALUE!</v>
      </c>
      <c r="I281" s="8" t="e">
        <f t="shared" si="33"/>
        <v>#VALUE!</v>
      </c>
    </row>
    <row r="282" spans="1:9" x14ac:dyDescent="0.2">
      <c r="A282" s="6" t="str">
        <f t="shared" si="28"/>
        <v/>
      </c>
      <c r="B282" t="str">
        <f t="shared" si="29"/>
        <v/>
      </c>
      <c r="C282" s="7" t="str">
        <f>IF(ROW()&lt;=n_data+1,'Raw Data'!C282,"")</f>
        <v/>
      </c>
      <c r="D282" s="9" t="str">
        <f>IF(ROW()&lt;=n_data+1,'Raw Data'!A282,"")</f>
        <v/>
      </c>
      <c r="E282" s="9" t="str">
        <f>IF(ROW()&lt;=n_data+1,'Raw Data'!B282,"")</f>
        <v/>
      </c>
      <c r="F282" s="10" t="e">
        <f t="shared" si="30"/>
        <v>#VALUE!</v>
      </c>
      <c r="G282" s="10" t="e">
        <f t="shared" si="31"/>
        <v>#VALUE!</v>
      </c>
      <c r="H282" s="10" t="e">
        <f t="shared" si="32"/>
        <v>#VALUE!</v>
      </c>
      <c r="I282" s="8" t="e">
        <f t="shared" si="33"/>
        <v>#VALUE!</v>
      </c>
    </row>
    <row r="283" spans="1:9" x14ac:dyDescent="0.2">
      <c r="A283" s="6" t="str">
        <f t="shared" si="28"/>
        <v/>
      </c>
      <c r="B283" t="str">
        <f t="shared" si="29"/>
        <v/>
      </c>
      <c r="C283" s="7" t="str">
        <f>IF(ROW()&lt;=n_data+1,'Raw Data'!C283,"")</f>
        <v/>
      </c>
      <c r="D283" s="9" t="str">
        <f>IF(ROW()&lt;=n_data+1,'Raw Data'!A283,"")</f>
        <v/>
      </c>
      <c r="E283" s="9" t="str">
        <f>IF(ROW()&lt;=n_data+1,'Raw Data'!B283,"")</f>
        <v/>
      </c>
      <c r="F283" s="10" t="e">
        <f t="shared" si="30"/>
        <v>#VALUE!</v>
      </c>
      <c r="G283" s="10" t="e">
        <f t="shared" si="31"/>
        <v>#VALUE!</v>
      </c>
      <c r="H283" s="10" t="e">
        <f t="shared" si="32"/>
        <v>#VALUE!</v>
      </c>
      <c r="I283" s="8" t="e">
        <f t="shared" si="33"/>
        <v>#VALUE!</v>
      </c>
    </row>
    <row r="284" spans="1:9" x14ac:dyDescent="0.2">
      <c r="A284" s="6" t="str">
        <f t="shared" si="28"/>
        <v/>
      </c>
      <c r="B284" t="str">
        <f t="shared" si="29"/>
        <v/>
      </c>
      <c r="C284" s="7" t="str">
        <f>IF(ROW()&lt;=n_data+1,'Raw Data'!C284,"")</f>
        <v/>
      </c>
      <c r="D284" s="9" t="str">
        <f>IF(ROW()&lt;=n_data+1,'Raw Data'!A284,"")</f>
        <v/>
      </c>
      <c r="E284" s="9" t="str">
        <f>IF(ROW()&lt;=n_data+1,'Raw Data'!B284,"")</f>
        <v/>
      </c>
      <c r="F284" s="10" t="e">
        <f t="shared" si="30"/>
        <v>#VALUE!</v>
      </c>
      <c r="G284" s="10" t="e">
        <f t="shared" si="31"/>
        <v>#VALUE!</v>
      </c>
      <c r="H284" s="10" t="e">
        <f t="shared" si="32"/>
        <v>#VALUE!</v>
      </c>
      <c r="I284" s="8" t="e">
        <f t="shared" si="33"/>
        <v>#VALUE!</v>
      </c>
    </row>
    <row r="285" spans="1:9" x14ac:dyDescent="0.2">
      <c r="A285" s="6" t="str">
        <f t="shared" si="28"/>
        <v/>
      </c>
      <c r="B285" t="str">
        <f t="shared" si="29"/>
        <v/>
      </c>
      <c r="C285" s="7" t="str">
        <f>IF(ROW()&lt;=n_data+1,'Raw Data'!C285,"")</f>
        <v/>
      </c>
      <c r="D285" s="9" t="str">
        <f>IF(ROW()&lt;=n_data+1,'Raw Data'!A285,"")</f>
        <v/>
      </c>
      <c r="E285" s="9" t="str">
        <f>IF(ROW()&lt;=n_data+1,'Raw Data'!B285,"")</f>
        <v/>
      </c>
      <c r="F285" s="10" t="e">
        <f t="shared" si="30"/>
        <v>#VALUE!</v>
      </c>
      <c r="G285" s="10" t="e">
        <f t="shared" si="31"/>
        <v>#VALUE!</v>
      </c>
      <c r="H285" s="10" t="e">
        <f t="shared" si="32"/>
        <v>#VALUE!</v>
      </c>
      <c r="I285" s="8" t="e">
        <f t="shared" si="33"/>
        <v>#VALUE!</v>
      </c>
    </row>
    <row r="286" spans="1:9" x14ac:dyDescent="0.2">
      <c r="A286" s="6" t="str">
        <f t="shared" si="28"/>
        <v/>
      </c>
      <c r="B286" t="str">
        <f t="shared" si="29"/>
        <v/>
      </c>
      <c r="C286" s="7" t="str">
        <f>IF(ROW()&lt;=n_data+1,'Raw Data'!C286,"")</f>
        <v/>
      </c>
      <c r="D286" s="9" t="str">
        <f>IF(ROW()&lt;=n_data+1,'Raw Data'!A286,"")</f>
        <v/>
      </c>
      <c r="E286" s="9" t="str">
        <f>IF(ROW()&lt;=n_data+1,'Raw Data'!B286,"")</f>
        <v/>
      </c>
      <c r="F286" s="10" t="e">
        <f t="shared" si="30"/>
        <v>#VALUE!</v>
      </c>
      <c r="G286" s="10" t="e">
        <f t="shared" si="31"/>
        <v>#VALUE!</v>
      </c>
      <c r="H286" s="10" t="e">
        <f t="shared" si="32"/>
        <v>#VALUE!</v>
      </c>
      <c r="I286" s="8" t="e">
        <f t="shared" si="33"/>
        <v>#VALUE!</v>
      </c>
    </row>
    <row r="287" spans="1:9" x14ac:dyDescent="0.2">
      <c r="A287" s="6" t="str">
        <f t="shared" si="28"/>
        <v/>
      </c>
      <c r="B287" t="str">
        <f t="shared" si="29"/>
        <v/>
      </c>
      <c r="C287" s="7" t="str">
        <f>IF(ROW()&lt;=n_data+1,'Raw Data'!C287,"")</f>
        <v/>
      </c>
      <c r="D287" s="9" t="str">
        <f>IF(ROW()&lt;=n_data+1,'Raw Data'!A287,"")</f>
        <v/>
      </c>
      <c r="E287" s="9" t="str">
        <f>IF(ROW()&lt;=n_data+1,'Raw Data'!B287,"")</f>
        <v/>
      </c>
      <c r="F287" s="10" t="e">
        <f t="shared" si="30"/>
        <v>#VALUE!</v>
      </c>
      <c r="G287" s="10" t="e">
        <f t="shared" si="31"/>
        <v>#VALUE!</v>
      </c>
      <c r="H287" s="10" t="e">
        <f t="shared" si="32"/>
        <v>#VALUE!</v>
      </c>
      <c r="I287" s="8" t="e">
        <f t="shared" si="33"/>
        <v>#VALUE!</v>
      </c>
    </row>
    <row r="288" spans="1:9" x14ac:dyDescent="0.2">
      <c r="A288" s="6" t="str">
        <f t="shared" si="28"/>
        <v/>
      </c>
      <c r="B288" t="str">
        <f t="shared" si="29"/>
        <v/>
      </c>
      <c r="C288" s="7" t="str">
        <f>IF(ROW()&lt;=n_data+1,'Raw Data'!C288,"")</f>
        <v/>
      </c>
      <c r="D288" s="9" t="str">
        <f>IF(ROW()&lt;=n_data+1,'Raw Data'!A288,"")</f>
        <v/>
      </c>
      <c r="E288" s="9" t="str">
        <f>IF(ROW()&lt;=n_data+1,'Raw Data'!B288,"")</f>
        <v/>
      </c>
      <c r="F288" s="10" t="e">
        <f t="shared" si="30"/>
        <v>#VALUE!</v>
      </c>
      <c r="G288" s="10" t="e">
        <f t="shared" si="31"/>
        <v>#VALUE!</v>
      </c>
      <c r="H288" s="10" t="e">
        <f t="shared" si="32"/>
        <v>#VALUE!</v>
      </c>
      <c r="I288" s="8" t="e">
        <f t="shared" si="33"/>
        <v>#VALUE!</v>
      </c>
    </row>
    <row r="289" spans="1:9" x14ac:dyDescent="0.2">
      <c r="A289" s="6" t="str">
        <f t="shared" si="28"/>
        <v/>
      </c>
      <c r="B289" t="str">
        <f t="shared" si="29"/>
        <v/>
      </c>
      <c r="C289" s="7" t="str">
        <f>IF(ROW()&lt;=n_data+1,'Raw Data'!C289,"")</f>
        <v/>
      </c>
      <c r="D289" s="9" t="str">
        <f>IF(ROW()&lt;=n_data+1,'Raw Data'!A289,"")</f>
        <v/>
      </c>
      <c r="E289" s="9" t="str">
        <f>IF(ROW()&lt;=n_data+1,'Raw Data'!B289,"")</f>
        <v/>
      </c>
      <c r="F289" s="10" t="e">
        <f t="shared" si="30"/>
        <v>#VALUE!</v>
      </c>
      <c r="G289" s="10" t="e">
        <f t="shared" si="31"/>
        <v>#VALUE!</v>
      </c>
      <c r="H289" s="10" t="e">
        <f t="shared" si="32"/>
        <v>#VALUE!</v>
      </c>
      <c r="I289" s="8" t="e">
        <f t="shared" si="33"/>
        <v>#VALUE!</v>
      </c>
    </row>
    <row r="290" spans="1:9" x14ac:dyDescent="0.2">
      <c r="A290" s="6" t="str">
        <f t="shared" si="28"/>
        <v/>
      </c>
      <c r="B290" t="str">
        <f t="shared" si="29"/>
        <v/>
      </c>
      <c r="C290" s="7" t="str">
        <f>IF(ROW()&lt;=n_data+1,'Raw Data'!C290,"")</f>
        <v/>
      </c>
      <c r="D290" s="9" t="str">
        <f>IF(ROW()&lt;=n_data+1,'Raw Data'!A290,"")</f>
        <v/>
      </c>
      <c r="E290" s="9" t="str">
        <f>IF(ROW()&lt;=n_data+1,'Raw Data'!B290,"")</f>
        <v/>
      </c>
      <c r="F290" s="10" t="e">
        <f t="shared" si="30"/>
        <v>#VALUE!</v>
      </c>
      <c r="G290" s="10" t="e">
        <f t="shared" si="31"/>
        <v>#VALUE!</v>
      </c>
      <c r="H290" s="10" t="e">
        <f t="shared" si="32"/>
        <v>#VALUE!</v>
      </c>
      <c r="I290" s="8" t="e">
        <f t="shared" si="33"/>
        <v>#VALUE!</v>
      </c>
    </row>
    <row r="291" spans="1:9" x14ac:dyDescent="0.2">
      <c r="A291" s="6" t="str">
        <f t="shared" si="28"/>
        <v/>
      </c>
      <c r="B291" t="str">
        <f t="shared" si="29"/>
        <v/>
      </c>
      <c r="C291" s="7" t="str">
        <f>IF(ROW()&lt;=n_data+1,'Raw Data'!C291,"")</f>
        <v/>
      </c>
      <c r="D291" s="9" t="str">
        <f>IF(ROW()&lt;=n_data+1,'Raw Data'!A291,"")</f>
        <v/>
      </c>
      <c r="E291" s="9" t="str">
        <f>IF(ROW()&lt;=n_data+1,'Raw Data'!B291,"")</f>
        <v/>
      </c>
      <c r="F291" s="10" t="e">
        <f t="shared" si="30"/>
        <v>#VALUE!</v>
      </c>
      <c r="G291" s="10" t="e">
        <f t="shared" si="31"/>
        <v>#VALUE!</v>
      </c>
      <c r="H291" s="10" t="e">
        <f t="shared" si="32"/>
        <v>#VALUE!</v>
      </c>
      <c r="I291" s="8" t="e">
        <f t="shared" si="33"/>
        <v>#VALUE!</v>
      </c>
    </row>
    <row r="292" spans="1:9" x14ac:dyDescent="0.2">
      <c r="A292" s="6" t="str">
        <f t="shared" si="28"/>
        <v/>
      </c>
      <c r="B292" t="str">
        <f t="shared" si="29"/>
        <v/>
      </c>
      <c r="C292" s="7" t="str">
        <f>IF(ROW()&lt;=n_data+1,'Raw Data'!C292,"")</f>
        <v/>
      </c>
      <c r="D292" s="9" t="str">
        <f>IF(ROW()&lt;=n_data+1,'Raw Data'!A292,"")</f>
        <v/>
      </c>
      <c r="E292" s="9" t="str">
        <f>IF(ROW()&lt;=n_data+1,'Raw Data'!B292,"")</f>
        <v/>
      </c>
      <c r="F292" s="10" t="e">
        <f t="shared" si="30"/>
        <v>#VALUE!</v>
      </c>
      <c r="G292" s="10" t="e">
        <f t="shared" si="31"/>
        <v>#VALUE!</v>
      </c>
      <c r="H292" s="10" t="e">
        <f t="shared" si="32"/>
        <v>#VALUE!</v>
      </c>
      <c r="I292" s="8" t="e">
        <f t="shared" si="33"/>
        <v>#VALUE!</v>
      </c>
    </row>
    <row r="293" spans="1:9" x14ac:dyDescent="0.2">
      <c r="A293" s="6" t="str">
        <f t="shared" si="28"/>
        <v/>
      </c>
      <c r="B293" t="str">
        <f t="shared" si="29"/>
        <v/>
      </c>
      <c r="C293" s="7" t="str">
        <f>IF(ROW()&lt;=n_data+1,'Raw Data'!C293,"")</f>
        <v/>
      </c>
      <c r="D293" s="9" t="str">
        <f>IF(ROW()&lt;=n_data+1,'Raw Data'!A293,"")</f>
        <v/>
      </c>
      <c r="E293" s="9" t="str">
        <f>IF(ROW()&lt;=n_data+1,'Raw Data'!B293,"")</f>
        <v/>
      </c>
      <c r="F293" s="10" t="e">
        <f t="shared" si="30"/>
        <v>#VALUE!</v>
      </c>
      <c r="G293" s="10" t="e">
        <f t="shared" si="31"/>
        <v>#VALUE!</v>
      </c>
      <c r="H293" s="10" t="e">
        <f t="shared" si="32"/>
        <v>#VALUE!</v>
      </c>
      <c r="I293" s="8" t="e">
        <f t="shared" si="33"/>
        <v>#VALUE!</v>
      </c>
    </row>
    <row r="294" spans="1:9" x14ac:dyDescent="0.2">
      <c r="A294" s="6" t="str">
        <f t="shared" si="28"/>
        <v/>
      </c>
      <c r="B294" t="str">
        <f t="shared" si="29"/>
        <v/>
      </c>
      <c r="C294" s="7" t="str">
        <f>IF(ROW()&lt;=n_data+1,'Raw Data'!C294,"")</f>
        <v/>
      </c>
      <c r="D294" s="9" t="str">
        <f>IF(ROW()&lt;=n_data+1,'Raw Data'!A294,"")</f>
        <v/>
      </c>
      <c r="E294" s="9" t="str">
        <f>IF(ROW()&lt;=n_data+1,'Raw Data'!B294,"")</f>
        <v/>
      </c>
      <c r="F294" s="10" t="e">
        <f t="shared" si="30"/>
        <v>#VALUE!</v>
      </c>
      <c r="G294" s="10" t="e">
        <f t="shared" si="31"/>
        <v>#VALUE!</v>
      </c>
      <c r="H294" s="10" t="e">
        <f t="shared" si="32"/>
        <v>#VALUE!</v>
      </c>
      <c r="I294" s="8" t="e">
        <f t="shared" si="33"/>
        <v>#VALUE!</v>
      </c>
    </row>
    <row r="295" spans="1:9" x14ac:dyDescent="0.2">
      <c r="A295" s="6" t="str">
        <f t="shared" si="28"/>
        <v/>
      </c>
      <c r="B295" t="str">
        <f t="shared" si="29"/>
        <v/>
      </c>
      <c r="C295" s="7" t="str">
        <f>IF(ROW()&lt;=n_data+1,'Raw Data'!C295,"")</f>
        <v/>
      </c>
      <c r="D295" s="9" t="str">
        <f>IF(ROW()&lt;=n_data+1,'Raw Data'!A295,"")</f>
        <v/>
      </c>
      <c r="E295" s="9" t="str">
        <f>IF(ROW()&lt;=n_data+1,'Raw Data'!B295,"")</f>
        <v/>
      </c>
      <c r="F295" s="10" t="e">
        <f t="shared" si="30"/>
        <v>#VALUE!</v>
      </c>
      <c r="G295" s="10" t="e">
        <f t="shared" si="31"/>
        <v>#VALUE!</v>
      </c>
      <c r="H295" s="10" t="e">
        <f t="shared" si="32"/>
        <v>#VALUE!</v>
      </c>
      <c r="I295" s="8" t="e">
        <f t="shared" si="33"/>
        <v>#VALUE!</v>
      </c>
    </row>
    <row r="296" spans="1:9" x14ac:dyDescent="0.2">
      <c r="A296" s="6" t="str">
        <f t="shared" si="28"/>
        <v/>
      </c>
      <c r="B296" t="str">
        <f t="shared" si="29"/>
        <v/>
      </c>
      <c r="C296" s="7" t="str">
        <f>IF(ROW()&lt;=n_data+1,'Raw Data'!C296,"")</f>
        <v/>
      </c>
      <c r="D296" s="9" t="str">
        <f>IF(ROW()&lt;=n_data+1,'Raw Data'!A296,"")</f>
        <v/>
      </c>
      <c r="E296" s="9" t="str">
        <f>IF(ROW()&lt;=n_data+1,'Raw Data'!B296,"")</f>
        <v/>
      </c>
      <c r="F296" s="10" t="e">
        <f t="shared" si="30"/>
        <v>#VALUE!</v>
      </c>
      <c r="G296" s="10" t="e">
        <f t="shared" si="31"/>
        <v>#VALUE!</v>
      </c>
      <c r="H296" s="10" t="e">
        <f t="shared" si="32"/>
        <v>#VALUE!</v>
      </c>
      <c r="I296" s="8" t="e">
        <f t="shared" si="33"/>
        <v>#VALUE!</v>
      </c>
    </row>
    <row r="297" spans="1:9" x14ac:dyDescent="0.2">
      <c r="A297" s="6" t="str">
        <f t="shared" si="28"/>
        <v/>
      </c>
      <c r="B297" t="str">
        <f t="shared" si="29"/>
        <v/>
      </c>
      <c r="C297" s="7" t="str">
        <f>IF(ROW()&lt;=n_data+1,'Raw Data'!C297,"")</f>
        <v/>
      </c>
      <c r="D297" s="9" t="str">
        <f>IF(ROW()&lt;=n_data+1,'Raw Data'!A297,"")</f>
        <v/>
      </c>
      <c r="E297" s="9" t="str">
        <f>IF(ROW()&lt;=n_data+1,'Raw Data'!B297,"")</f>
        <v/>
      </c>
      <c r="F297" s="10" t="e">
        <f t="shared" si="30"/>
        <v>#VALUE!</v>
      </c>
      <c r="G297" s="10" t="e">
        <f t="shared" si="31"/>
        <v>#VALUE!</v>
      </c>
      <c r="H297" s="10" t="e">
        <f t="shared" si="32"/>
        <v>#VALUE!</v>
      </c>
      <c r="I297" s="8" t="e">
        <f t="shared" si="33"/>
        <v>#VALUE!</v>
      </c>
    </row>
    <row r="298" spans="1:9" x14ac:dyDescent="0.2">
      <c r="A298" s="6" t="str">
        <f t="shared" si="28"/>
        <v/>
      </c>
      <c r="B298" t="str">
        <f t="shared" si="29"/>
        <v/>
      </c>
      <c r="C298" s="7" t="str">
        <f>IF(ROW()&lt;=n_data+1,'Raw Data'!C298,"")</f>
        <v/>
      </c>
      <c r="D298" s="9" t="str">
        <f>IF(ROW()&lt;=n_data+1,'Raw Data'!A298,"")</f>
        <v/>
      </c>
      <c r="E298" s="9" t="str">
        <f>IF(ROW()&lt;=n_data+1,'Raw Data'!B298,"")</f>
        <v/>
      </c>
      <c r="F298" s="10" t="e">
        <f t="shared" si="30"/>
        <v>#VALUE!</v>
      </c>
      <c r="G298" s="10" t="e">
        <f t="shared" si="31"/>
        <v>#VALUE!</v>
      </c>
      <c r="H298" s="10" t="e">
        <f t="shared" si="32"/>
        <v>#VALUE!</v>
      </c>
      <c r="I298" s="8" t="e">
        <f t="shared" si="33"/>
        <v>#VALUE!</v>
      </c>
    </row>
    <row r="299" spans="1:9" x14ac:dyDescent="0.2">
      <c r="A299" s="6" t="str">
        <f t="shared" si="28"/>
        <v/>
      </c>
      <c r="B299" t="str">
        <f t="shared" si="29"/>
        <v/>
      </c>
      <c r="C299" s="7" t="str">
        <f>IF(ROW()&lt;=n_data+1,'Raw Data'!C299,"")</f>
        <v/>
      </c>
      <c r="D299" s="9" t="str">
        <f>IF(ROW()&lt;=n_data+1,'Raw Data'!A299,"")</f>
        <v/>
      </c>
      <c r="E299" s="9" t="str">
        <f>IF(ROW()&lt;=n_data+1,'Raw Data'!B299,"")</f>
        <v/>
      </c>
      <c r="F299" s="10" t="e">
        <f t="shared" si="30"/>
        <v>#VALUE!</v>
      </c>
      <c r="G299" s="10" t="e">
        <f t="shared" si="31"/>
        <v>#VALUE!</v>
      </c>
      <c r="H299" s="10" t="e">
        <f t="shared" si="32"/>
        <v>#VALUE!</v>
      </c>
      <c r="I299" s="8" t="e">
        <f t="shared" si="33"/>
        <v>#VALUE!</v>
      </c>
    </row>
    <row r="300" spans="1:9" x14ac:dyDescent="0.2">
      <c r="A300" s="6" t="str">
        <f t="shared" si="28"/>
        <v/>
      </c>
      <c r="B300" t="str">
        <f t="shared" si="29"/>
        <v/>
      </c>
      <c r="C300" s="7" t="str">
        <f>IF(ROW()&lt;=n_data+1,'Raw Data'!C300,"")</f>
        <v/>
      </c>
      <c r="D300" s="9" t="str">
        <f>IF(ROW()&lt;=n_data+1,'Raw Data'!A300,"")</f>
        <v/>
      </c>
      <c r="E300" s="9" t="str">
        <f>IF(ROW()&lt;=n_data+1,'Raw Data'!B300,"")</f>
        <v/>
      </c>
      <c r="F300" s="10" t="e">
        <f t="shared" si="30"/>
        <v>#VALUE!</v>
      </c>
      <c r="G300" s="10" t="e">
        <f t="shared" si="31"/>
        <v>#VALUE!</v>
      </c>
      <c r="H300" s="10" t="e">
        <f t="shared" si="32"/>
        <v>#VALUE!</v>
      </c>
      <c r="I300" s="8" t="e">
        <f t="shared" si="33"/>
        <v>#VALUE!</v>
      </c>
    </row>
    <row r="301" spans="1:9" x14ac:dyDescent="0.2">
      <c r="A301" s="6" t="str">
        <f t="shared" si="28"/>
        <v/>
      </c>
      <c r="B301" t="str">
        <f t="shared" si="29"/>
        <v/>
      </c>
      <c r="C301" s="7" t="str">
        <f>IF(ROW()&lt;=n_data+1,'Raw Data'!C301,"")</f>
        <v/>
      </c>
      <c r="D301" s="9" t="str">
        <f>IF(ROW()&lt;=n_data+1,'Raw Data'!A301,"")</f>
        <v/>
      </c>
      <c r="E301" s="9" t="str">
        <f>IF(ROW()&lt;=n_data+1,'Raw Data'!B301,"")</f>
        <v/>
      </c>
      <c r="F301" s="10" t="e">
        <f t="shared" si="30"/>
        <v>#VALUE!</v>
      </c>
      <c r="G301" s="10" t="e">
        <f t="shared" si="31"/>
        <v>#VALUE!</v>
      </c>
      <c r="H301" s="10" t="e">
        <f t="shared" si="32"/>
        <v>#VALUE!</v>
      </c>
      <c r="I301" s="8" t="e">
        <f t="shared" si="33"/>
        <v>#VALUE!</v>
      </c>
    </row>
    <row r="302" spans="1:9" x14ac:dyDescent="0.2">
      <c r="A302" s="6" t="str">
        <f t="shared" si="28"/>
        <v/>
      </c>
      <c r="B302" t="str">
        <f t="shared" si="29"/>
        <v/>
      </c>
      <c r="C302" s="7" t="str">
        <f>IF(ROW()&lt;=n_data+1,'Raw Data'!C302,"")</f>
        <v/>
      </c>
      <c r="D302" s="9" t="str">
        <f>IF(ROW()&lt;=n_data+1,'Raw Data'!A302,"")</f>
        <v/>
      </c>
      <c r="E302" s="9" t="str">
        <f>IF(ROW()&lt;=n_data+1,'Raw Data'!B302,"")</f>
        <v/>
      </c>
      <c r="F302" s="10" t="e">
        <f t="shared" si="30"/>
        <v>#VALUE!</v>
      </c>
      <c r="G302" s="10" t="e">
        <f t="shared" si="31"/>
        <v>#VALUE!</v>
      </c>
      <c r="H302" s="10" t="e">
        <f t="shared" si="32"/>
        <v>#VALUE!</v>
      </c>
      <c r="I302" s="8" t="e">
        <f t="shared" si="33"/>
        <v>#VALUE!</v>
      </c>
    </row>
    <row r="303" spans="1:9" x14ac:dyDescent="0.2">
      <c r="A303" s="6" t="str">
        <f t="shared" si="28"/>
        <v/>
      </c>
      <c r="B303" t="str">
        <f t="shared" si="29"/>
        <v/>
      </c>
      <c r="C303" s="7" t="str">
        <f>IF(ROW()&lt;=n_data+1,'Raw Data'!C303,"")</f>
        <v/>
      </c>
      <c r="D303" s="9" t="str">
        <f>IF(ROW()&lt;=n_data+1,'Raw Data'!A303,"")</f>
        <v/>
      </c>
      <c r="E303" s="9" t="str">
        <f>IF(ROW()&lt;=n_data+1,'Raw Data'!B303,"")</f>
        <v/>
      </c>
      <c r="F303" s="10" t="e">
        <f t="shared" si="30"/>
        <v>#VALUE!</v>
      </c>
      <c r="G303" s="10" t="e">
        <f t="shared" si="31"/>
        <v>#VALUE!</v>
      </c>
      <c r="H303" s="10" t="e">
        <f t="shared" si="32"/>
        <v>#VALUE!</v>
      </c>
      <c r="I303" s="8" t="e">
        <f t="shared" si="33"/>
        <v>#VALUE!</v>
      </c>
    </row>
    <row r="304" spans="1:9" x14ac:dyDescent="0.2">
      <c r="A304" s="6" t="str">
        <f t="shared" si="28"/>
        <v/>
      </c>
      <c r="B304" t="str">
        <f t="shared" si="29"/>
        <v/>
      </c>
      <c r="C304" s="7" t="str">
        <f>IF(ROW()&lt;=n_data+1,'Raw Data'!C304,"")</f>
        <v/>
      </c>
      <c r="D304" s="9" t="str">
        <f>IF(ROW()&lt;=n_data+1,'Raw Data'!A304,"")</f>
        <v/>
      </c>
      <c r="E304" s="9" t="str">
        <f>IF(ROW()&lt;=n_data+1,'Raw Data'!B304,"")</f>
        <v/>
      </c>
      <c r="F304" s="10" t="e">
        <f t="shared" si="30"/>
        <v>#VALUE!</v>
      </c>
      <c r="G304" s="10" t="e">
        <f t="shared" si="31"/>
        <v>#VALUE!</v>
      </c>
      <c r="H304" s="10" t="e">
        <f t="shared" si="32"/>
        <v>#VALUE!</v>
      </c>
      <c r="I304" s="8" t="e">
        <f t="shared" si="33"/>
        <v>#VALUE!</v>
      </c>
    </row>
    <row r="305" spans="1:9" x14ac:dyDescent="0.2">
      <c r="A305" s="6" t="str">
        <f t="shared" si="28"/>
        <v/>
      </c>
      <c r="B305" t="str">
        <f t="shared" si="29"/>
        <v/>
      </c>
      <c r="C305" s="7" t="str">
        <f>IF(ROW()&lt;=n_data+1,'Raw Data'!C305,"")</f>
        <v/>
      </c>
      <c r="D305" s="9" t="str">
        <f>IF(ROW()&lt;=n_data+1,'Raw Data'!A305,"")</f>
        <v/>
      </c>
      <c r="E305" s="9" t="str">
        <f>IF(ROW()&lt;=n_data+1,'Raw Data'!B305,"")</f>
        <v/>
      </c>
      <c r="F305" s="10" t="e">
        <f t="shared" si="30"/>
        <v>#VALUE!</v>
      </c>
      <c r="G305" s="10" t="e">
        <f t="shared" si="31"/>
        <v>#VALUE!</v>
      </c>
      <c r="H305" s="10" t="e">
        <f t="shared" si="32"/>
        <v>#VALUE!</v>
      </c>
      <c r="I305" s="8" t="e">
        <f t="shared" si="33"/>
        <v>#VALUE!</v>
      </c>
    </row>
    <row r="306" spans="1:9" x14ac:dyDescent="0.2">
      <c r="A306" s="6" t="str">
        <f t="shared" si="28"/>
        <v/>
      </c>
      <c r="B306" t="str">
        <f t="shared" si="29"/>
        <v/>
      </c>
      <c r="C306" s="7" t="str">
        <f>IF(ROW()&lt;=n_data+1,'Raw Data'!C306,"")</f>
        <v/>
      </c>
      <c r="D306" s="9" t="str">
        <f>IF(ROW()&lt;=n_data+1,'Raw Data'!A306,"")</f>
        <v/>
      </c>
      <c r="E306" s="9" t="str">
        <f>IF(ROW()&lt;=n_data+1,'Raw Data'!B306,"")</f>
        <v/>
      </c>
      <c r="F306" s="10" t="e">
        <f t="shared" si="30"/>
        <v>#VALUE!</v>
      </c>
      <c r="G306" s="10" t="e">
        <f t="shared" si="31"/>
        <v>#VALUE!</v>
      </c>
      <c r="H306" s="10" t="e">
        <f t="shared" si="32"/>
        <v>#VALUE!</v>
      </c>
      <c r="I306" s="8" t="e">
        <f t="shared" si="33"/>
        <v>#VALUE!</v>
      </c>
    </row>
    <row r="307" spans="1:9" x14ac:dyDescent="0.2">
      <c r="A307" s="6" t="str">
        <f t="shared" si="28"/>
        <v/>
      </c>
      <c r="B307" t="str">
        <f t="shared" si="29"/>
        <v/>
      </c>
      <c r="C307" s="7" t="str">
        <f>IF(ROW()&lt;=n_data+1,'Raw Data'!C307,"")</f>
        <v/>
      </c>
      <c r="D307" s="9" t="str">
        <f>IF(ROW()&lt;=n_data+1,'Raw Data'!A307,"")</f>
        <v/>
      </c>
      <c r="E307" s="9" t="str">
        <f>IF(ROW()&lt;=n_data+1,'Raw Data'!B307,"")</f>
        <v/>
      </c>
      <c r="F307" s="10" t="e">
        <f t="shared" si="30"/>
        <v>#VALUE!</v>
      </c>
      <c r="G307" s="10" t="e">
        <f t="shared" si="31"/>
        <v>#VALUE!</v>
      </c>
      <c r="H307" s="10" t="e">
        <f t="shared" si="32"/>
        <v>#VALUE!</v>
      </c>
      <c r="I307" s="8" t="e">
        <f t="shared" si="33"/>
        <v>#VALUE!</v>
      </c>
    </row>
    <row r="308" spans="1:9" x14ac:dyDescent="0.2">
      <c r="A308" s="6" t="str">
        <f t="shared" si="28"/>
        <v/>
      </c>
      <c r="B308" t="str">
        <f t="shared" si="29"/>
        <v/>
      </c>
      <c r="C308" s="7" t="str">
        <f>IF(ROW()&lt;=n_data+1,'Raw Data'!C308,"")</f>
        <v/>
      </c>
      <c r="D308" s="9" t="str">
        <f>IF(ROW()&lt;=n_data+1,'Raw Data'!A308,"")</f>
        <v/>
      </c>
      <c r="E308" s="9" t="str">
        <f>IF(ROW()&lt;=n_data+1,'Raw Data'!B308,"")</f>
        <v/>
      </c>
      <c r="F308" s="10" t="e">
        <f t="shared" si="30"/>
        <v>#VALUE!</v>
      </c>
      <c r="G308" s="10" t="e">
        <f t="shared" si="31"/>
        <v>#VALUE!</v>
      </c>
      <c r="H308" s="10" t="e">
        <f t="shared" si="32"/>
        <v>#VALUE!</v>
      </c>
      <c r="I308" s="8" t="e">
        <f t="shared" si="33"/>
        <v>#VALUE!</v>
      </c>
    </row>
    <row r="309" spans="1:9" x14ac:dyDescent="0.2">
      <c r="A309" s="6" t="str">
        <f t="shared" si="28"/>
        <v/>
      </c>
      <c r="B309" t="str">
        <f t="shared" si="29"/>
        <v/>
      </c>
      <c r="C309" s="7" t="str">
        <f>IF(ROW()&lt;=n_data+1,'Raw Data'!C309,"")</f>
        <v/>
      </c>
      <c r="D309" s="9" t="str">
        <f>IF(ROW()&lt;=n_data+1,'Raw Data'!A309,"")</f>
        <v/>
      </c>
      <c r="E309" s="9" t="str">
        <f>IF(ROW()&lt;=n_data+1,'Raw Data'!B309,"")</f>
        <v/>
      </c>
      <c r="F309" s="10" t="e">
        <f t="shared" si="30"/>
        <v>#VALUE!</v>
      </c>
      <c r="G309" s="10" t="e">
        <f t="shared" si="31"/>
        <v>#VALUE!</v>
      </c>
      <c r="H309" s="10" t="e">
        <f t="shared" si="32"/>
        <v>#VALUE!</v>
      </c>
      <c r="I309" s="8" t="e">
        <f t="shared" si="33"/>
        <v>#VALUE!</v>
      </c>
    </row>
    <row r="310" spans="1:9" x14ac:dyDescent="0.2">
      <c r="A310" s="6" t="str">
        <f t="shared" si="28"/>
        <v/>
      </c>
      <c r="B310" t="str">
        <f t="shared" si="29"/>
        <v/>
      </c>
      <c r="C310" s="7" t="str">
        <f>IF(ROW()&lt;=n_data+1,'Raw Data'!C310,"")</f>
        <v/>
      </c>
      <c r="D310" s="9" t="str">
        <f>IF(ROW()&lt;=n_data+1,'Raw Data'!A310,"")</f>
        <v/>
      </c>
      <c r="E310" s="9" t="str">
        <f>IF(ROW()&lt;=n_data+1,'Raw Data'!B310,"")</f>
        <v/>
      </c>
      <c r="F310" s="10" t="e">
        <f t="shared" si="30"/>
        <v>#VALUE!</v>
      </c>
      <c r="G310" s="10" t="e">
        <f t="shared" si="31"/>
        <v>#VALUE!</v>
      </c>
      <c r="H310" s="10" t="e">
        <f t="shared" si="32"/>
        <v>#VALUE!</v>
      </c>
      <c r="I310" s="8" t="e">
        <f t="shared" si="33"/>
        <v>#VALUE!</v>
      </c>
    </row>
    <row r="311" spans="1:9" x14ac:dyDescent="0.2">
      <c r="A311" s="6" t="str">
        <f t="shared" si="28"/>
        <v/>
      </c>
      <c r="B311" t="str">
        <f t="shared" si="29"/>
        <v/>
      </c>
      <c r="C311" s="7" t="str">
        <f>IF(ROW()&lt;=n_data+1,'Raw Data'!C311,"")</f>
        <v/>
      </c>
      <c r="D311" s="9" t="str">
        <f>IF(ROW()&lt;=n_data+1,'Raw Data'!A311,"")</f>
        <v/>
      </c>
      <c r="E311" s="9" t="str">
        <f>IF(ROW()&lt;=n_data+1,'Raw Data'!B311,"")</f>
        <v/>
      </c>
      <c r="F311" s="10" t="e">
        <f t="shared" si="30"/>
        <v>#VALUE!</v>
      </c>
      <c r="G311" s="10" t="e">
        <f t="shared" si="31"/>
        <v>#VALUE!</v>
      </c>
      <c r="H311" s="10" t="e">
        <f t="shared" si="32"/>
        <v>#VALUE!</v>
      </c>
      <c r="I311" s="8" t="e">
        <f t="shared" si="33"/>
        <v>#VALUE!</v>
      </c>
    </row>
    <row r="312" spans="1:9" x14ac:dyDescent="0.2">
      <c r="A312" s="6" t="str">
        <f t="shared" si="28"/>
        <v/>
      </c>
      <c r="B312" t="str">
        <f t="shared" si="29"/>
        <v/>
      </c>
      <c r="C312" s="7" t="str">
        <f>IF(ROW()&lt;=n_data+1,'Raw Data'!C312,"")</f>
        <v/>
      </c>
      <c r="D312" s="9" t="str">
        <f>IF(ROW()&lt;=n_data+1,'Raw Data'!A312,"")</f>
        <v/>
      </c>
      <c r="E312" s="9" t="str">
        <f>IF(ROW()&lt;=n_data+1,'Raw Data'!B312,"")</f>
        <v/>
      </c>
      <c r="F312" s="10" t="e">
        <f t="shared" si="30"/>
        <v>#VALUE!</v>
      </c>
      <c r="G312" s="10" t="e">
        <f t="shared" si="31"/>
        <v>#VALUE!</v>
      </c>
      <c r="H312" s="10" t="e">
        <f t="shared" si="32"/>
        <v>#VALUE!</v>
      </c>
      <c r="I312" s="8" t="e">
        <f t="shared" si="33"/>
        <v>#VALUE!</v>
      </c>
    </row>
    <row r="313" spans="1:9" x14ac:dyDescent="0.2">
      <c r="A313" s="6" t="str">
        <f t="shared" si="28"/>
        <v/>
      </c>
      <c r="B313" t="str">
        <f t="shared" si="29"/>
        <v/>
      </c>
      <c r="C313" s="7" t="str">
        <f>IF(ROW()&lt;=n_data+1,'Raw Data'!C313,"")</f>
        <v/>
      </c>
      <c r="D313" s="9" t="str">
        <f>IF(ROW()&lt;=n_data+1,'Raw Data'!A313,"")</f>
        <v/>
      </c>
      <c r="E313" s="9" t="str">
        <f>IF(ROW()&lt;=n_data+1,'Raw Data'!B313,"")</f>
        <v/>
      </c>
      <c r="F313" s="10" t="e">
        <f t="shared" si="30"/>
        <v>#VALUE!</v>
      </c>
      <c r="G313" s="10" t="e">
        <f t="shared" si="31"/>
        <v>#VALUE!</v>
      </c>
      <c r="H313" s="10" t="e">
        <f t="shared" si="32"/>
        <v>#VALUE!</v>
      </c>
      <c r="I313" s="8" t="e">
        <f t="shared" si="33"/>
        <v>#VALUE!</v>
      </c>
    </row>
    <row r="314" spans="1:9" x14ac:dyDescent="0.2">
      <c r="A314" s="6" t="str">
        <f t="shared" si="28"/>
        <v/>
      </c>
      <c r="B314" t="str">
        <f t="shared" si="29"/>
        <v/>
      </c>
      <c r="C314" s="7" t="str">
        <f>IF(ROW()&lt;=n_data+1,'Raw Data'!C314,"")</f>
        <v/>
      </c>
      <c r="D314" s="9" t="str">
        <f>IF(ROW()&lt;=n_data+1,'Raw Data'!A314,"")</f>
        <v/>
      </c>
      <c r="E314" s="9" t="str">
        <f>IF(ROW()&lt;=n_data+1,'Raw Data'!B314,"")</f>
        <v/>
      </c>
      <c r="F314" s="10" t="e">
        <f t="shared" si="30"/>
        <v>#VALUE!</v>
      </c>
      <c r="G314" s="10" t="e">
        <f t="shared" si="31"/>
        <v>#VALUE!</v>
      </c>
      <c r="H314" s="10" t="e">
        <f t="shared" si="32"/>
        <v>#VALUE!</v>
      </c>
      <c r="I314" s="8" t="e">
        <f t="shared" si="33"/>
        <v>#VALUE!</v>
      </c>
    </row>
    <row r="315" spans="1:9" x14ac:dyDescent="0.2">
      <c r="A315" s="6" t="str">
        <f t="shared" si="28"/>
        <v/>
      </c>
      <c r="B315" t="str">
        <f t="shared" si="29"/>
        <v/>
      </c>
      <c r="C315" s="7" t="str">
        <f>IF(ROW()&lt;=n_data+1,'Raw Data'!C315,"")</f>
        <v/>
      </c>
      <c r="D315" s="9" t="str">
        <f>IF(ROW()&lt;=n_data+1,'Raw Data'!A315,"")</f>
        <v/>
      </c>
      <c r="E315" s="9" t="str">
        <f>IF(ROW()&lt;=n_data+1,'Raw Data'!B315,"")</f>
        <v/>
      </c>
      <c r="F315" s="10" t="e">
        <f t="shared" si="30"/>
        <v>#VALUE!</v>
      </c>
      <c r="G315" s="10" t="e">
        <f t="shared" si="31"/>
        <v>#VALUE!</v>
      </c>
      <c r="H315" s="10" t="e">
        <f t="shared" si="32"/>
        <v>#VALUE!</v>
      </c>
      <c r="I315" s="8" t="e">
        <f t="shared" si="33"/>
        <v>#VALUE!</v>
      </c>
    </row>
    <row r="316" spans="1:9" x14ac:dyDescent="0.2">
      <c r="A316" s="6" t="str">
        <f t="shared" si="28"/>
        <v/>
      </c>
      <c r="B316" t="str">
        <f t="shared" si="29"/>
        <v/>
      </c>
      <c r="C316" s="7" t="str">
        <f>IF(ROW()&lt;=n_data+1,'Raw Data'!C316,"")</f>
        <v/>
      </c>
      <c r="D316" s="9" t="str">
        <f>IF(ROW()&lt;=n_data+1,'Raw Data'!A316,"")</f>
        <v/>
      </c>
      <c r="E316" s="9" t="str">
        <f>IF(ROW()&lt;=n_data+1,'Raw Data'!B316,"")</f>
        <v/>
      </c>
      <c r="F316" s="10" t="e">
        <f t="shared" si="30"/>
        <v>#VALUE!</v>
      </c>
      <c r="G316" s="10" t="e">
        <f t="shared" si="31"/>
        <v>#VALUE!</v>
      </c>
      <c r="H316" s="10" t="e">
        <f t="shared" si="32"/>
        <v>#VALUE!</v>
      </c>
      <c r="I316" s="8" t="e">
        <f t="shared" si="33"/>
        <v>#VALUE!</v>
      </c>
    </row>
    <row r="317" spans="1:9" x14ac:dyDescent="0.2">
      <c r="A317" s="6" t="str">
        <f t="shared" si="28"/>
        <v/>
      </c>
      <c r="B317" t="str">
        <f t="shared" si="29"/>
        <v/>
      </c>
      <c r="C317" s="7" t="str">
        <f>IF(ROW()&lt;=n_data+1,'Raw Data'!C317,"")</f>
        <v/>
      </c>
      <c r="D317" s="9" t="str">
        <f>IF(ROW()&lt;=n_data+1,'Raw Data'!A317,"")</f>
        <v/>
      </c>
      <c r="E317" s="9" t="str">
        <f>IF(ROW()&lt;=n_data+1,'Raw Data'!B317,"")</f>
        <v/>
      </c>
      <c r="F317" s="10" t="e">
        <f t="shared" si="30"/>
        <v>#VALUE!</v>
      </c>
      <c r="G317" s="10" t="e">
        <f t="shared" si="31"/>
        <v>#VALUE!</v>
      </c>
      <c r="H317" s="10" t="e">
        <f t="shared" si="32"/>
        <v>#VALUE!</v>
      </c>
      <c r="I317" s="8" t="e">
        <f t="shared" si="33"/>
        <v>#VALUE!</v>
      </c>
    </row>
    <row r="318" spans="1:9" x14ac:dyDescent="0.2">
      <c r="A318" s="6" t="str">
        <f t="shared" si="28"/>
        <v/>
      </c>
      <c r="B318" t="str">
        <f t="shared" si="29"/>
        <v/>
      </c>
      <c r="C318" s="7" t="str">
        <f>IF(ROW()&lt;=n_data+1,'Raw Data'!C318,"")</f>
        <v/>
      </c>
      <c r="D318" s="9" t="str">
        <f>IF(ROW()&lt;=n_data+1,'Raw Data'!A318,"")</f>
        <v/>
      </c>
      <c r="E318" s="9" t="str">
        <f>IF(ROW()&lt;=n_data+1,'Raw Data'!B318,"")</f>
        <v/>
      </c>
      <c r="F318" s="10" t="e">
        <f t="shared" si="30"/>
        <v>#VALUE!</v>
      </c>
      <c r="G318" s="10" t="e">
        <f t="shared" si="31"/>
        <v>#VALUE!</v>
      </c>
      <c r="H318" s="10" t="e">
        <f t="shared" si="32"/>
        <v>#VALUE!</v>
      </c>
      <c r="I318" s="8" t="e">
        <f t="shared" si="33"/>
        <v>#VALUE!</v>
      </c>
    </row>
    <row r="319" spans="1:9" x14ac:dyDescent="0.2">
      <c r="A319" s="6" t="str">
        <f t="shared" si="28"/>
        <v/>
      </c>
      <c r="B319" t="str">
        <f t="shared" si="29"/>
        <v/>
      </c>
      <c r="C319" s="7" t="str">
        <f>IF(ROW()&lt;=n_data+1,'Raw Data'!C319,"")</f>
        <v/>
      </c>
      <c r="D319" s="9" t="str">
        <f>IF(ROW()&lt;=n_data+1,'Raw Data'!A319,"")</f>
        <v/>
      </c>
      <c r="E319" s="9" t="str">
        <f>IF(ROW()&lt;=n_data+1,'Raw Data'!B319,"")</f>
        <v/>
      </c>
      <c r="F319" s="10" t="e">
        <f t="shared" si="30"/>
        <v>#VALUE!</v>
      </c>
      <c r="G319" s="10" t="e">
        <f t="shared" si="31"/>
        <v>#VALUE!</v>
      </c>
      <c r="H319" s="10" t="e">
        <f t="shared" si="32"/>
        <v>#VALUE!</v>
      </c>
      <c r="I319" s="8" t="e">
        <f t="shared" si="33"/>
        <v>#VALUE!</v>
      </c>
    </row>
    <row r="320" spans="1:9" x14ac:dyDescent="0.2">
      <c r="A320" s="6" t="str">
        <f t="shared" si="28"/>
        <v/>
      </c>
      <c r="B320" t="str">
        <f t="shared" si="29"/>
        <v/>
      </c>
      <c r="C320" s="7" t="str">
        <f>IF(ROW()&lt;=n_data+1,'Raw Data'!C320,"")</f>
        <v/>
      </c>
      <c r="D320" s="9" t="str">
        <f>IF(ROW()&lt;=n_data+1,'Raw Data'!A320,"")</f>
        <v/>
      </c>
      <c r="E320" s="9" t="str">
        <f>IF(ROW()&lt;=n_data+1,'Raw Data'!B320,"")</f>
        <v/>
      </c>
      <c r="F320" s="10" t="e">
        <f t="shared" si="30"/>
        <v>#VALUE!</v>
      </c>
      <c r="G320" s="10" t="e">
        <f t="shared" si="31"/>
        <v>#VALUE!</v>
      </c>
      <c r="H320" s="10" t="e">
        <f t="shared" si="32"/>
        <v>#VALUE!</v>
      </c>
      <c r="I320" s="8" t="e">
        <f t="shared" si="33"/>
        <v>#VALUE!</v>
      </c>
    </row>
    <row r="321" spans="1:9" x14ac:dyDescent="0.2">
      <c r="A321" s="6" t="str">
        <f t="shared" si="28"/>
        <v/>
      </c>
      <c r="B321" t="str">
        <f t="shared" si="29"/>
        <v/>
      </c>
      <c r="C321" s="7" t="str">
        <f>IF(ROW()&lt;=n_data+1,'Raw Data'!C321,"")</f>
        <v/>
      </c>
      <c r="D321" s="9" t="str">
        <f>IF(ROW()&lt;=n_data+1,'Raw Data'!A321,"")</f>
        <v/>
      </c>
      <c r="E321" s="9" t="str">
        <f>IF(ROW()&lt;=n_data+1,'Raw Data'!B321,"")</f>
        <v/>
      </c>
      <c r="F321" s="10" t="e">
        <f t="shared" si="30"/>
        <v>#VALUE!</v>
      </c>
      <c r="G321" s="10" t="e">
        <f t="shared" si="31"/>
        <v>#VALUE!</v>
      </c>
      <c r="H321" s="10" t="e">
        <f t="shared" si="32"/>
        <v>#VALUE!</v>
      </c>
      <c r="I321" s="8" t="e">
        <f t="shared" si="33"/>
        <v>#VALUE!</v>
      </c>
    </row>
    <row r="322" spans="1:9" x14ac:dyDescent="0.2">
      <c r="A322" s="6" t="str">
        <f t="shared" ref="A322:A385" si="34">IF(ROW()&lt;=n_data+1,C322-B322,"")</f>
        <v/>
      </c>
      <c r="B322" t="str">
        <f t="shared" ref="B322:B385" si="35">IF(ROW()&lt;=n_data+1,-$J$2+EXP($Q$2+$P$2*D322+$O$2*E322+$N$2*F322+$M$2*G322+$L$2*H322),"")</f>
        <v/>
      </c>
      <c r="C322" s="7" t="str">
        <f>IF(ROW()&lt;=n_data+1,'Raw Data'!C322,"")</f>
        <v/>
      </c>
      <c r="D322" s="9" t="str">
        <f>IF(ROW()&lt;=n_data+1,'Raw Data'!A322,"")</f>
        <v/>
      </c>
      <c r="E322" s="9" t="str">
        <f>IF(ROW()&lt;=n_data+1,'Raw Data'!B322,"")</f>
        <v/>
      </c>
      <c r="F322" s="10" t="e">
        <f t="shared" si="30"/>
        <v>#VALUE!</v>
      </c>
      <c r="G322" s="10" t="e">
        <f t="shared" si="31"/>
        <v>#VALUE!</v>
      </c>
      <c r="H322" s="10" t="e">
        <f t="shared" si="32"/>
        <v>#VALUE!</v>
      </c>
      <c r="I322" s="8" t="e">
        <f t="shared" si="33"/>
        <v>#VALUE!</v>
      </c>
    </row>
    <row r="323" spans="1:9" x14ac:dyDescent="0.2">
      <c r="A323" s="6" t="str">
        <f t="shared" si="34"/>
        <v/>
      </c>
      <c r="B323" t="str">
        <f t="shared" si="35"/>
        <v/>
      </c>
      <c r="C323" s="7" t="str">
        <f>IF(ROW()&lt;=n_data+1,'Raw Data'!C323,"")</f>
        <v/>
      </c>
      <c r="D323" s="9" t="str">
        <f>IF(ROW()&lt;=n_data+1,'Raw Data'!A323,"")</f>
        <v/>
      </c>
      <c r="E323" s="9" t="str">
        <f>IF(ROW()&lt;=n_data+1,'Raw Data'!B323,"")</f>
        <v/>
      </c>
      <c r="F323" s="10" t="e">
        <f t="shared" si="30"/>
        <v>#VALUE!</v>
      </c>
      <c r="G323" s="10" t="e">
        <f t="shared" si="31"/>
        <v>#VALUE!</v>
      </c>
      <c r="H323" s="10" t="e">
        <f t="shared" si="32"/>
        <v>#VALUE!</v>
      </c>
      <c r="I323" s="8" t="e">
        <f t="shared" si="33"/>
        <v>#VALUE!</v>
      </c>
    </row>
    <row r="324" spans="1:9" x14ac:dyDescent="0.2">
      <c r="A324" s="6" t="str">
        <f t="shared" si="34"/>
        <v/>
      </c>
      <c r="B324" t="str">
        <f t="shared" si="35"/>
        <v/>
      </c>
      <c r="C324" s="7" t="str">
        <f>IF(ROW()&lt;=n_data+1,'Raw Data'!C324,"")</f>
        <v/>
      </c>
      <c r="D324" s="9" t="str">
        <f>IF(ROW()&lt;=n_data+1,'Raw Data'!A324,"")</f>
        <v/>
      </c>
      <c r="E324" s="9" t="str">
        <f>IF(ROW()&lt;=n_data+1,'Raw Data'!B324,"")</f>
        <v/>
      </c>
      <c r="F324" s="10" t="e">
        <f t="shared" si="30"/>
        <v>#VALUE!</v>
      </c>
      <c r="G324" s="10" t="e">
        <f t="shared" si="31"/>
        <v>#VALUE!</v>
      </c>
      <c r="H324" s="10" t="e">
        <f t="shared" si="32"/>
        <v>#VALUE!</v>
      </c>
      <c r="I324" s="8" t="e">
        <f t="shared" si="33"/>
        <v>#VALUE!</v>
      </c>
    </row>
    <row r="325" spans="1:9" x14ac:dyDescent="0.2">
      <c r="A325" s="6" t="str">
        <f t="shared" si="34"/>
        <v/>
      </c>
      <c r="B325" t="str">
        <f t="shared" si="35"/>
        <v/>
      </c>
      <c r="C325" s="7" t="str">
        <f>IF(ROW()&lt;=n_data+1,'Raw Data'!C325,"")</f>
        <v/>
      </c>
      <c r="D325" s="9" t="str">
        <f>IF(ROW()&lt;=n_data+1,'Raw Data'!A325,"")</f>
        <v/>
      </c>
      <c r="E325" s="9" t="str">
        <f>IF(ROW()&lt;=n_data+1,'Raw Data'!B325,"")</f>
        <v/>
      </c>
      <c r="F325" s="10" t="e">
        <f t="shared" si="30"/>
        <v>#VALUE!</v>
      </c>
      <c r="G325" s="10" t="e">
        <f t="shared" si="31"/>
        <v>#VALUE!</v>
      </c>
      <c r="H325" s="10" t="e">
        <f t="shared" si="32"/>
        <v>#VALUE!</v>
      </c>
      <c r="I325" s="8" t="e">
        <f t="shared" si="33"/>
        <v>#VALUE!</v>
      </c>
    </row>
    <row r="326" spans="1:9" x14ac:dyDescent="0.2">
      <c r="A326" s="6" t="str">
        <f t="shared" si="34"/>
        <v/>
      </c>
      <c r="B326" t="str">
        <f t="shared" si="35"/>
        <v/>
      </c>
      <c r="C326" s="7" t="str">
        <f>IF(ROW()&lt;=n_data+1,'Raw Data'!C326,"")</f>
        <v/>
      </c>
      <c r="D326" s="9" t="str">
        <f>IF(ROW()&lt;=n_data+1,'Raw Data'!A326,"")</f>
        <v/>
      </c>
      <c r="E326" s="9" t="str">
        <f>IF(ROW()&lt;=n_data+1,'Raw Data'!B326,"")</f>
        <v/>
      </c>
      <c r="F326" s="10" t="e">
        <f t="shared" si="30"/>
        <v>#VALUE!</v>
      </c>
      <c r="G326" s="10" t="e">
        <f t="shared" si="31"/>
        <v>#VALUE!</v>
      </c>
      <c r="H326" s="10" t="e">
        <f t="shared" si="32"/>
        <v>#VALUE!</v>
      </c>
      <c r="I326" s="8" t="e">
        <f t="shared" si="33"/>
        <v>#VALUE!</v>
      </c>
    </row>
    <row r="327" spans="1:9" x14ac:dyDescent="0.2">
      <c r="A327" s="6" t="str">
        <f t="shared" si="34"/>
        <v/>
      </c>
      <c r="B327" t="str">
        <f t="shared" si="35"/>
        <v/>
      </c>
      <c r="C327" s="7" t="str">
        <f>IF(ROW()&lt;=n_data+1,'Raw Data'!C327,"")</f>
        <v/>
      </c>
      <c r="D327" s="9" t="str">
        <f>IF(ROW()&lt;=n_data+1,'Raw Data'!A327,"")</f>
        <v/>
      </c>
      <c r="E327" s="9" t="str">
        <f>IF(ROW()&lt;=n_data+1,'Raw Data'!B327,"")</f>
        <v/>
      </c>
      <c r="F327" s="10" t="e">
        <f t="shared" si="30"/>
        <v>#VALUE!</v>
      </c>
      <c r="G327" s="10" t="e">
        <f t="shared" si="31"/>
        <v>#VALUE!</v>
      </c>
      <c r="H327" s="10" t="e">
        <f t="shared" si="32"/>
        <v>#VALUE!</v>
      </c>
      <c r="I327" s="8" t="e">
        <f t="shared" si="33"/>
        <v>#VALUE!</v>
      </c>
    </row>
    <row r="328" spans="1:9" x14ac:dyDescent="0.2">
      <c r="A328" s="6" t="str">
        <f t="shared" si="34"/>
        <v/>
      </c>
      <c r="B328" t="str">
        <f t="shared" si="35"/>
        <v/>
      </c>
      <c r="C328" s="7" t="str">
        <f>IF(ROW()&lt;=n_data+1,'Raw Data'!C328,"")</f>
        <v/>
      </c>
      <c r="D328" s="9" t="str">
        <f>IF(ROW()&lt;=n_data+1,'Raw Data'!A328,"")</f>
        <v/>
      </c>
      <c r="E328" s="9" t="str">
        <f>IF(ROW()&lt;=n_data+1,'Raw Data'!B328,"")</f>
        <v/>
      </c>
      <c r="F328" s="10" t="e">
        <f t="shared" si="30"/>
        <v>#VALUE!</v>
      </c>
      <c r="G328" s="10" t="e">
        <f t="shared" si="31"/>
        <v>#VALUE!</v>
      </c>
      <c r="H328" s="10" t="e">
        <f t="shared" si="32"/>
        <v>#VALUE!</v>
      </c>
      <c r="I328" s="8" t="e">
        <f t="shared" si="33"/>
        <v>#VALUE!</v>
      </c>
    </row>
    <row r="329" spans="1:9" x14ac:dyDescent="0.2">
      <c r="A329" s="6" t="str">
        <f t="shared" si="34"/>
        <v/>
      </c>
      <c r="B329" t="str">
        <f t="shared" si="35"/>
        <v/>
      </c>
      <c r="C329" s="7" t="str">
        <f>IF(ROW()&lt;=n_data+1,'Raw Data'!C329,"")</f>
        <v/>
      </c>
      <c r="D329" s="9" t="str">
        <f>IF(ROW()&lt;=n_data+1,'Raw Data'!A329,"")</f>
        <v/>
      </c>
      <c r="E329" s="9" t="str">
        <f>IF(ROW()&lt;=n_data+1,'Raw Data'!B329,"")</f>
        <v/>
      </c>
      <c r="F329" s="10" t="e">
        <f t="shared" si="30"/>
        <v>#VALUE!</v>
      </c>
      <c r="G329" s="10" t="e">
        <f t="shared" si="31"/>
        <v>#VALUE!</v>
      </c>
      <c r="H329" s="10" t="e">
        <f t="shared" si="32"/>
        <v>#VALUE!</v>
      </c>
      <c r="I329" s="8" t="e">
        <f t="shared" si="33"/>
        <v>#VALUE!</v>
      </c>
    </row>
    <row r="330" spans="1:9" x14ac:dyDescent="0.2">
      <c r="A330" s="6" t="str">
        <f t="shared" si="34"/>
        <v/>
      </c>
      <c r="B330" t="str">
        <f t="shared" si="35"/>
        <v/>
      </c>
      <c r="C330" s="7" t="str">
        <f>IF(ROW()&lt;=n_data+1,'Raw Data'!C330,"")</f>
        <v/>
      </c>
      <c r="D330" s="9" t="str">
        <f>IF(ROW()&lt;=n_data+1,'Raw Data'!A330,"")</f>
        <v/>
      </c>
      <c r="E330" s="9" t="str">
        <f>IF(ROW()&lt;=n_data+1,'Raw Data'!B330,"")</f>
        <v/>
      </c>
      <c r="F330" s="10" t="e">
        <f t="shared" ref="F330:F393" si="36">D330^2</f>
        <v>#VALUE!</v>
      </c>
      <c r="G330" s="10" t="e">
        <f t="shared" ref="G330:G393" si="37">D330*E330</f>
        <v>#VALUE!</v>
      </c>
      <c r="H330" s="10" t="e">
        <f t="shared" ref="H330:H393" si="38">E330^2</f>
        <v>#VALUE!</v>
      </c>
      <c r="I330" s="8" t="e">
        <f t="shared" ref="I330:I393" si="39">LN(C330+$J$2)</f>
        <v>#VALUE!</v>
      </c>
    </row>
    <row r="331" spans="1:9" x14ac:dyDescent="0.2">
      <c r="A331" s="6" t="str">
        <f t="shared" si="34"/>
        <v/>
      </c>
      <c r="B331" t="str">
        <f t="shared" si="35"/>
        <v/>
      </c>
      <c r="C331" s="7" t="str">
        <f>IF(ROW()&lt;=n_data+1,'Raw Data'!C331,"")</f>
        <v/>
      </c>
      <c r="D331" s="9" t="str">
        <f>IF(ROW()&lt;=n_data+1,'Raw Data'!A331,"")</f>
        <v/>
      </c>
      <c r="E331" s="9" t="str">
        <f>IF(ROW()&lt;=n_data+1,'Raw Data'!B331,"")</f>
        <v/>
      </c>
      <c r="F331" s="10" t="e">
        <f t="shared" si="36"/>
        <v>#VALUE!</v>
      </c>
      <c r="G331" s="10" t="e">
        <f t="shared" si="37"/>
        <v>#VALUE!</v>
      </c>
      <c r="H331" s="10" t="e">
        <f t="shared" si="38"/>
        <v>#VALUE!</v>
      </c>
      <c r="I331" s="8" t="e">
        <f t="shared" si="39"/>
        <v>#VALUE!</v>
      </c>
    </row>
    <row r="332" spans="1:9" x14ac:dyDescent="0.2">
      <c r="A332" s="6" t="str">
        <f t="shared" si="34"/>
        <v/>
      </c>
      <c r="B332" t="str">
        <f t="shared" si="35"/>
        <v/>
      </c>
      <c r="C332" s="7" t="str">
        <f>IF(ROW()&lt;=n_data+1,'Raw Data'!C332,"")</f>
        <v/>
      </c>
      <c r="D332" s="9" t="str">
        <f>IF(ROW()&lt;=n_data+1,'Raw Data'!A332,"")</f>
        <v/>
      </c>
      <c r="E332" s="9" t="str">
        <f>IF(ROW()&lt;=n_data+1,'Raw Data'!B332,"")</f>
        <v/>
      </c>
      <c r="F332" s="10" t="e">
        <f t="shared" si="36"/>
        <v>#VALUE!</v>
      </c>
      <c r="G332" s="10" t="e">
        <f t="shared" si="37"/>
        <v>#VALUE!</v>
      </c>
      <c r="H332" s="10" t="e">
        <f t="shared" si="38"/>
        <v>#VALUE!</v>
      </c>
      <c r="I332" s="8" t="e">
        <f t="shared" si="39"/>
        <v>#VALUE!</v>
      </c>
    </row>
    <row r="333" spans="1:9" x14ac:dyDescent="0.2">
      <c r="A333" s="6" t="str">
        <f t="shared" si="34"/>
        <v/>
      </c>
      <c r="B333" t="str">
        <f t="shared" si="35"/>
        <v/>
      </c>
      <c r="C333" s="7" t="str">
        <f>IF(ROW()&lt;=n_data+1,'Raw Data'!C333,"")</f>
        <v/>
      </c>
      <c r="D333" s="9" t="str">
        <f>IF(ROW()&lt;=n_data+1,'Raw Data'!A333,"")</f>
        <v/>
      </c>
      <c r="E333" s="9" t="str">
        <f>IF(ROW()&lt;=n_data+1,'Raw Data'!B333,"")</f>
        <v/>
      </c>
      <c r="F333" s="10" t="e">
        <f t="shared" si="36"/>
        <v>#VALUE!</v>
      </c>
      <c r="G333" s="10" t="e">
        <f t="shared" si="37"/>
        <v>#VALUE!</v>
      </c>
      <c r="H333" s="10" t="e">
        <f t="shared" si="38"/>
        <v>#VALUE!</v>
      </c>
      <c r="I333" s="8" t="e">
        <f t="shared" si="39"/>
        <v>#VALUE!</v>
      </c>
    </row>
    <row r="334" spans="1:9" x14ac:dyDescent="0.2">
      <c r="A334" s="6" t="str">
        <f t="shared" si="34"/>
        <v/>
      </c>
      <c r="B334" t="str">
        <f t="shared" si="35"/>
        <v/>
      </c>
      <c r="C334" s="7" t="str">
        <f>IF(ROW()&lt;=n_data+1,'Raw Data'!C334,"")</f>
        <v/>
      </c>
      <c r="D334" s="9" t="str">
        <f>IF(ROW()&lt;=n_data+1,'Raw Data'!A334,"")</f>
        <v/>
      </c>
      <c r="E334" s="9" t="str">
        <f>IF(ROW()&lt;=n_data+1,'Raw Data'!B334,"")</f>
        <v/>
      </c>
      <c r="F334" s="10" t="e">
        <f t="shared" si="36"/>
        <v>#VALUE!</v>
      </c>
      <c r="G334" s="10" t="e">
        <f t="shared" si="37"/>
        <v>#VALUE!</v>
      </c>
      <c r="H334" s="10" t="e">
        <f t="shared" si="38"/>
        <v>#VALUE!</v>
      </c>
      <c r="I334" s="8" t="e">
        <f t="shared" si="39"/>
        <v>#VALUE!</v>
      </c>
    </row>
    <row r="335" spans="1:9" x14ac:dyDescent="0.2">
      <c r="A335" s="6" t="str">
        <f t="shared" si="34"/>
        <v/>
      </c>
      <c r="B335" t="str">
        <f t="shared" si="35"/>
        <v/>
      </c>
      <c r="C335" s="7" t="str">
        <f>IF(ROW()&lt;=n_data+1,'Raw Data'!C335,"")</f>
        <v/>
      </c>
      <c r="D335" s="9" t="str">
        <f>IF(ROW()&lt;=n_data+1,'Raw Data'!A335,"")</f>
        <v/>
      </c>
      <c r="E335" s="9" t="str">
        <f>IF(ROW()&lt;=n_data+1,'Raw Data'!B335,"")</f>
        <v/>
      </c>
      <c r="F335" s="10" t="e">
        <f t="shared" si="36"/>
        <v>#VALUE!</v>
      </c>
      <c r="G335" s="10" t="e">
        <f t="shared" si="37"/>
        <v>#VALUE!</v>
      </c>
      <c r="H335" s="10" t="e">
        <f t="shared" si="38"/>
        <v>#VALUE!</v>
      </c>
      <c r="I335" s="8" t="e">
        <f t="shared" si="39"/>
        <v>#VALUE!</v>
      </c>
    </row>
    <row r="336" spans="1:9" x14ac:dyDescent="0.2">
      <c r="A336" s="6" t="str">
        <f t="shared" si="34"/>
        <v/>
      </c>
      <c r="B336" t="str">
        <f t="shared" si="35"/>
        <v/>
      </c>
      <c r="C336" s="7" t="str">
        <f>IF(ROW()&lt;=n_data+1,'Raw Data'!C336,"")</f>
        <v/>
      </c>
      <c r="D336" s="9" t="str">
        <f>IF(ROW()&lt;=n_data+1,'Raw Data'!A336,"")</f>
        <v/>
      </c>
      <c r="E336" s="9" t="str">
        <f>IF(ROW()&lt;=n_data+1,'Raw Data'!B336,"")</f>
        <v/>
      </c>
      <c r="F336" s="10" t="e">
        <f t="shared" si="36"/>
        <v>#VALUE!</v>
      </c>
      <c r="G336" s="10" t="e">
        <f t="shared" si="37"/>
        <v>#VALUE!</v>
      </c>
      <c r="H336" s="10" t="e">
        <f t="shared" si="38"/>
        <v>#VALUE!</v>
      </c>
      <c r="I336" s="8" t="e">
        <f t="shared" si="39"/>
        <v>#VALUE!</v>
      </c>
    </row>
    <row r="337" spans="1:9" x14ac:dyDescent="0.2">
      <c r="A337" s="6" t="str">
        <f t="shared" si="34"/>
        <v/>
      </c>
      <c r="B337" t="str">
        <f t="shared" si="35"/>
        <v/>
      </c>
      <c r="C337" s="7" t="str">
        <f>IF(ROW()&lt;=n_data+1,'Raw Data'!C337,"")</f>
        <v/>
      </c>
      <c r="D337" s="9" t="str">
        <f>IF(ROW()&lt;=n_data+1,'Raw Data'!A337,"")</f>
        <v/>
      </c>
      <c r="E337" s="9" t="str">
        <f>IF(ROW()&lt;=n_data+1,'Raw Data'!B337,"")</f>
        <v/>
      </c>
      <c r="F337" s="10" t="e">
        <f t="shared" si="36"/>
        <v>#VALUE!</v>
      </c>
      <c r="G337" s="10" t="e">
        <f t="shared" si="37"/>
        <v>#VALUE!</v>
      </c>
      <c r="H337" s="10" t="e">
        <f t="shared" si="38"/>
        <v>#VALUE!</v>
      </c>
      <c r="I337" s="8" t="e">
        <f t="shared" si="39"/>
        <v>#VALUE!</v>
      </c>
    </row>
    <row r="338" spans="1:9" x14ac:dyDescent="0.2">
      <c r="A338" s="6" t="str">
        <f t="shared" si="34"/>
        <v/>
      </c>
      <c r="B338" t="str">
        <f t="shared" si="35"/>
        <v/>
      </c>
      <c r="C338" s="7" t="str">
        <f>IF(ROW()&lt;=n_data+1,'Raw Data'!C338,"")</f>
        <v/>
      </c>
      <c r="D338" s="9" t="str">
        <f>IF(ROW()&lt;=n_data+1,'Raw Data'!A338,"")</f>
        <v/>
      </c>
      <c r="E338" s="9" t="str">
        <f>IF(ROW()&lt;=n_data+1,'Raw Data'!B338,"")</f>
        <v/>
      </c>
      <c r="F338" s="10" t="e">
        <f t="shared" si="36"/>
        <v>#VALUE!</v>
      </c>
      <c r="G338" s="10" t="e">
        <f t="shared" si="37"/>
        <v>#VALUE!</v>
      </c>
      <c r="H338" s="10" t="e">
        <f t="shared" si="38"/>
        <v>#VALUE!</v>
      </c>
      <c r="I338" s="8" t="e">
        <f t="shared" si="39"/>
        <v>#VALUE!</v>
      </c>
    </row>
    <row r="339" spans="1:9" x14ac:dyDescent="0.2">
      <c r="A339" s="6" t="str">
        <f t="shared" si="34"/>
        <v/>
      </c>
      <c r="B339" t="str">
        <f t="shared" si="35"/>
        <v/>
      </c>
      <c r="C339" s="7" t="str">
        <f>IF(ROW()&lt;=n_data+1,'Raw Data'!C339,"")</f>
        <v/>
      </c>
      <c r="D339" s="9" t="str">
        <f>IF(ROW()&lt;=n_data+1,'Raw Data'!A339,"")</f>
        <v/>
      </c>
      <c r="E339" s="9" t="str">
        <f>IF(ROW()&lt;=n_data+1,'Raw Data'!B339,"")</f>
        <v/>
      </c>
      <c r="F339" s="10" t="e">
        <f t="shared" si="36"/>
        <v>#VALUE!</v>
      </c>
      <c r="G339" s="10" t="e">
        <f t="shared" si="37"/>
        <v>#VALUE!</v>
      </c>
      <c r="H339" s="10" t="e">
        <f t="shared" si="38"/>
        <v>#VALUE!</v>
      </c>
      <c r="I339" s="8" t="e">
        <f t="shared" si="39"/>
        <v>#VALUE!</v>
      </c>
    </row>
    <row r="340" spans="1:9" x14ac:dyDescent="0.2">
      <c r="A340" s="6" t="str">
        <f t="shared" si="34"/>
        <v/>
      </c>
      <c r="B340" t="str">
        <f t="shared" si="35"/>
        <v/>
      </c>
      <c r="C340" s="7" t="str">
        <f>IF(ROW()&lt;=n_data+1,'Raw Data'!C340,"")</f>
        <v/>
      </c>
      <c r="D340" s="9" t="str">
        <f>IF(ROW()&lt;=n_data+1,'Raw Data'!A340,"")</f>
        <v/>
      </c>
      <c r="E340" s="9" t="str">
        <f>IF(ROW()&lt;=n_data+1,'Raw Data'!B340,"")</f>
        <v/>
      </c>
      <c r="F340" s="10" t="e">
        <f t="shared" si="36"/>
        <v>#VALUE!</v>
      </c>
      <c r="G340" s="10" t="e">
        <f t="shared" si="37"/>
        <v>#VALUE!</v>
      </c>
      <c r="H340" s="10" t="e">
        <f t="shared" si="38"/>
        <v>#VALUE!</v>
      </c>
      <c r="I340" s="8" t="e">
        <f t="shared" si="39"/>
        <v>#VALUE!</v>
      </c>
    </row>
    <row r="341" spans="1:9" x14ac:dyDescent="0.2">
      <c r="A341" s="6" t="str">
        <f t="shared" si="34"/>
        <v/>
      </c>
      <c r="B341" t="str">
        <f t="shared" si="35"/>
        <v/>
      </c>
      <c r="C341" s="7" t="str">
        <f>IF(ROW()&lt;=n_data+1,'Raw Data'!C341,"")</f>
        <v/>
      </c>
      <c r="D341" s="9" t="str">
        <f>IF(ROW()&lt;=n_data+1,'Raw Data'!A341,"")</f>
        <v/>
      </c>
      <c r="E341" s="9" t="str">
        <f>IF(ROW()&lt;=n_data+1,'Raw Data'!B341,"")</f>
        <v/>
      </c>
      <c r="F341" s="10" t="e">
        <f t="shared" si="36"/>
        <v>#VALUE!</v>
      </c>
      <c r="G341" s="10" t="e">
        <f t="shared" si="37"/>
        <v>#VALUE!</v>
      </c>
      <c r="H341" s="10" t="e">
        <f t="shared" si="38"/>
        <v>#VALUE!</v>
      </c>
      <c r="I341" s="8" t="e">
        <f t="shared" si="39"/>
        <v>#VALUE!</v>
      </c>
    </row>
    <row r="342" spans="1:9" x14ac:dyDescent="0.2">
      <c r="A342" s="6" t="str">
        <f t="shared" si="34"/>
        <v/>
      </c>
      <c r="B342" t="str">
        <f t="shared" si="35"/>
        <v/>
      </c>
      <c r="C342" s="7" t="str">
        <f>IF(ROW()&lt;=n_data+1,'Raw Data'!C342,"")</f>
        <v/>
      </c>
      <c r="D342" s="9" t="str">
        <f>IF(ROW()&lt;=n_data+1,'Raw Data'!A342,"")</f>
        <v/>
      </c>
      <c r="E342" s="9" t="str">
        <f>IF(ROW()&lt;=n_data+1,'Raw Data'!B342,"")</f>
        <v/>
      </c>
      <c r="F342" s="10" t="e">
        <f t="shared" si="36"/>
        <v>#VALUE!</v>
      </c>
      <c r="G342" s="10" t="e">
        <f t="shared" si="37"/>
        <v>#VALUE!</v>
      </c>
      <c r="H342" s="10" t="e">
        <f t="shared" si="38"/>
        <v>#VALUE!</v>
      </c>
      <c r="I342" s="8" t="e">
        <f t="shared" si="39"/>
        <v>#VALUE!</v>
      </c>
    </row>
    <row r="343" spans="1:9" x14ac:dyDescent="0.2">
      <c r="A343" s="6" t="str">
        <f t="shared" si="34"/>
        <v/>
      </c>
      <c r="B343" t="str">
        <f t="shared" si="35"/>
        <v/>
      </c>
      <c r="C343" s="7" t="str">
        <f>IF(ROW()&lt;=n_data+1,'Raw Data'!C343,"")</f>
        <v/>
      </c>
      <c r="D343" s="9" t="str">
        <f>IF(ROW()&lt;=n_data+1,'Raw Data'!A343,"")</f>
        <v/>
      </c>
      <c r="E343" s="9" t="str">
        <f>IF(ROW()&lt;=n_data+1,'Raw Data'!B343,"")</f>
        <v/>
      </c>
      <c r="F343" s="10" t="e">
        <f t="shared" si="36"/>
        <v>#VALUE!</v>
      </c>
      <c r="G343" s="10" t="e">
        <f t="shared" si="37"/>
        <v>#VALUE!</v>
      </c>
      <c r="H343" s="10" t="e">
        <f t="shared" si="38"/>
        <v>#VALUE!</v>
      </c>
      <c r="I343" s="8" t="e">
        <f t="shared" si="39"/>
        <v>#VALUE!</v>
      </c>
    </row>
    <row r="344" spans="1:9" x14ac:dyDescent="0.2">
      <c r="A344" s="6" t="str">
        <f t="shared" si="34"/>
        <v/>
      </c>
      <c r="B344" t="str">
        <f t="shared" si="35"/>
        <v/>
      </c>
      <c r="C344" s="7" t="str">
        <f>IF(ROW()&lt;=n_data+1,'Raw Data'!C344,"")</f>
        <v/>
      </c>
      <c r="D344" s="9" t="str">
        <f>IF(ROW()&lt;=n_data+1,'Raw Data'!A344,"")</f>
        <v/>
      </c>
      <c r="E344" s="9" t="str">
        <f>IF(ROW()&lt;=n_data+1,'Raw Data'!B344,"")</f>
        <v/>
      </c>
      <c r="F344" s="10" t="e">
        <f t="shared" si="36"/>
        <v>#VALUE!</v>
      </c>
      <c r="G344" s="10" t="e">
        <f t="shared" si="37"/>
        <v>#VALUE!</v>
      </c>
      <c r="H344" s="10" t="e">
        <f t="shared" si="38"/>
        <v>#VALUE!</v>
      </c>
      <c r="I344" s="8" t="e">
        <f t="shared" si="39"/>
        <v>#VALUE!</v>
      </c>
    </row>
    <row r="345" spans="1:9" x14ac:dyDescent="0.2">
      <c r="A345" s="6" t="str">
        <f t="shared" si="34"/>
        <v/>
      </c>
      <c r="B345" t="str">
        <f t="shared" si="35"/>
        <v/>
      </c>
      <c r="C345" s="7" t="str">
        <f>IF(ROW()&lt;=n_data+1,'Raw Data'!C345,"")</f>
        <v/>
      </c>
      <c r="D345" s="9" t="str">
        <f>IF(ROW()&lt;=n_data+1,'Raw Data'!A345,"")</f>
        <v/>
      </c>
      <c r="E345" s="9" t="str">
        <f>IF(ROW()&lt;=n_data+1,'Raw Data'!B345,"")</f>
        <v/>
      </c>
      <c r="F345" s="10" t="e">
        <f t="shared" si="36"/>
        <v>#VALUE!</v>
      </c>
      <c r="G345" s="10" t="e">
        <f t="shared" si="37"/>
        <v>#VALUE!</v>
      </c>
      <c r="H345" s="10" t="e">
        <f t="shared" si="38"/>
        <v>#VALUE!</v>
      </c>
      <c r="I345" s="8" t="e">
        <f t="shared" si="39"/>
        <v>#VALUE!</v>
      </c>
    </row>
    <row r="346" spans="1:9" x14ac:dyDescent="0.2">
      <c r="A346" s="6" t="str">
        <f t="shared" si="34"/>
        <v/>
      </c>
      <c r="B346" t="str">
        <f t="shared" si="35"/>
        <v/>
      </c>
      <c r="C346" s="7" t="str">
        <f>IF(ROW()&lt;=n_data+1,'Raw Data'!C346,"")</f>
        <v/>
      </c>
      <c r="D346" s="9" t="str">
        <f>IF(ROW()&lt;=n_data+1,'Raw Data'!A346,"")</f>
        <v/>
      </c>
      <c r="E346" s="9" t="str">
        <f>IF(ROW()&lt;=n_data+1,'Raw Data'!B346,"")</f>
        <v/>
      </c>
      <c r="F346" s="10" t="e">
        <f t="shared" si="36"/>
        <v>#VALUE!</v>
      </c>
      <c r="G346" s="10" t="e">
        <f t="shared" si="37"/>
        <v>#VALUE!</v>
      </c>
      <c r="H346" s="10" t="e">
        <f t="shared" si="38"/>
        <v>#VALUE!</v>
      </c>
      <c r="I346" s="8" t="e">
        <f t="shared" si="39"/>
        <v>#VALUE!</v>
      </c>
    </row>
    <row r="347" spans="1:9" x14ac:dyDescent="0.2">
      <c r="A347" s="6" t="str">
        <f t="shared" si="34"/>
        <v/>
      </c>
      <c r="B347" t="str">
        <f t="shared" si="35"/>
        <v/>
      </c>
      <c r="C347" s="7" t="str">
        <f>IF(ROW()&lt;=n_data+1,'Raw Data'!C347,"")</f>
        <v/>
      </c>
      <c r="D347" s="9" t="str">
        <f>IF(ROW()&lt;=n_data+1,'Raw Data'!A347,"")</f>
        <v/>
      </c>
      <c r="E347" s="9" t="str">
        <f>IF(ROW()&lt;=n_data+1,'Raw Data'!B347,"")</f>
        <v/>
      </c>
      <c r="F347" s="10" t="e">
        <f t="shared" si="36"/>
        <v>#VALUE!</v>
      </c>
      <c r="G347" s="10" t="e">
        <f t="shared" si="37"/>
        <v>#VALUE!</v>
      </c>
      <c r="H347" s="10" t="e">
        <f t="shared" si="38"/>
        <v>#VALUE!</v>
      </c>
      <c r="I347" s="8" t="e">
        <f t="shared" si="39"/>
        <v>#VALUE!</v>
      </c>
    </row>
    <row r="348" spans="1:9" x14ac:dyDescent="0.2">
      <c r="A348" s="6" t="str">
        <f t="shared" si="34"/>
        <v/>
      </c>
      <c r="B348" t="str">
        <f t="shared" si="35"/>
        <v/>
      </c>
      <c r="C348" s="7" t="str">
        <f>IF(ROW()&lt;=n_data+1,'Raw Data'!C348,"")</f>
        <v/>
      </c>
      <c r="D348" s="9" t="str">
        <f>IF(ROW()&lt;=n_data+1,'Raw Data'!A348,"")</f>
        <v/>
      </c>
      <c r="E348" s="9" t="str">
        <f>IF(ROW()&lt;=n_data+1,'Raw Data'!B348,"")</f>
        <v/>
      </c>
      <c r="F348" s="10" t="e">
        <f t="shared" si="36"/>
        <v>#VALUE!</v>
      </c>
      <c r="G348" s="10" t="e">
        <f t="shared" si="37"/>
        <v>#VALUE!</v>
      </c>
      <c r="H348" s="10" t="e">
        <f t="shared" si="38"/>
        <v>#VALUE!</v>
      </c>
      <c r="I348" s="8" t="e">
        <f t="shared" si="39"/>
        <v>#VALUE!</v>
      </c>
    </row>
    <row r="349" spans="1:9" x14ac:dyDescent="0.2">
      <c r="A349" s="6" t="str">
        <f t="shared" si="34"/>
        <v/>
      </c>
      <c r="B349" t="str">
        <f t="shared" si="35"/>
        <v/>
      </c>
      <c r="C349" s="7" t="str">
        <f>IF(ROW()&lt;=n_data+1,'Raw Data'!C349,"")</f>
        <v/>
      </c>
      <c r="D349" s="9" t="str">
        <f>IF(ROW()&lt;=n_data+1,'Raw Data'!A349,"")</f>
        <v/>
      </c>
      <c r="E349" s="9" t="str">
        <f>IF(ROW()&lt;=n_data+1,'Raw Data'!B349,"")</f>
        <v/>
      </c>
      <c r="F349" s="10" t="e">
        <f t="shared" si="36"/>
        <v>#VALUE!</v>
      </c>
      <c r="G349" s="10" t="e">
        <f t="shared" si="37"/>
        <v>#VALUE!</v>
      </c>
      <c r="H349" s="10" t="e">
        <f t="shared" si="38"/>
        <v>#VALUE!</v>
      </c>
      <c r="I349" s="8" t="e">
        <f t="shared" si="39"/>
        <v>#VALUE!</v>
      </c>
    </row>
    <row r="350" spans="1:9" x14ac:dyDescent="0.2">
      <c r="A350" s="6" t="str">
        <f t="shared" si="34"/>
        <v/>
      </c>
      <c r="B350" t="str">
        <f t="shared" si="35"/>
        <v/>
      </c>
      <c r="C350" s="7" t="str">
        <f>IF(ROW()&lt;=n_data+1,'Raw Data'!C350,"")</f>
        <v/>
      </c>
      <c r="D350" s="9" t="str">
        <f>IF(ROW()&lt;=n_data+1,'Raw Data'!A350,"")</f>
        <v/>
      </c>
      <c r="E350" s="9" t="str">
        <f>IF(ROW()&lt;=n_data+1,'Raw Data'!B350,"")</f>
        <v/>
      </c>
      <c r="F350" s="10" t="e">
        <f t="shared" si="36"/>
        <v>#VALUE!</v>
      </c>
      <c r="G350" s="10" t="e">
        <f t="shared" si="37"/>
        <v>#VALUE!</v>
      </c>
      <c r="H350" s="10" t="e">
        <f t="shared" si="38"/>
        <v>#VALUE!</v>
      </c>
      <c r="I350" s="8" t="e">
        <f t="shared" si="39"/>
        <v>#VALUE!</v>
      </c>
    </row>
    <row r="351" spans="1:9" x14ac:dyDescent="0.2">
      <c r="A351" s="6" t="str">
        <f t="shared" si="34"/>
        <v/>
      </c>
      <c r="B351" t="str">
        <f t="shared" si="35"/>
        <v/>
      </c>
      <c r="C351" s="7" t="str">
        <f>IF(ROW()&lt;=n_data+1,'Raw Data'!C351,"")</f>
        <v/>
      </c>
      <c r="D351" s="9" t="str">
        <f>IF(ROW()&lt;=n_data+1,'Raw Data'!A351,"")</f>
        <v/>
      </c>
      <c r="E351" s="9" t="str">
        <f>IF(ROW()&lt;=n_data+1,'Raw Data'!B351,"")</f>
        <v/>
      </c>
      <c r="F351" s="10" t="e">
        <f t="shared" si="36"/>
        <v>#VALUE!</v>
      </c>
      <c r="G351" s="10" t="e">
        <f t="shared" si="37"/>
        <v>#VALUE!</v>
      </c>
      <c r="H351" s="10" t="e">
        <f t="shared" si="38"/>
        <v>#VALUE!</v>
      </c>
      <c r="I351" s="8" t="e">
        <f t="shared" si="39"/>
        <v>#VALUE!</v>
      </c>
    </row>
    <row r="352" spans="1:9" x14ac:dyDescent="0.2">
      <c r="A352" s="6" t="str">
        <f t="shared" si="34"/>
        <v/>
      </c>
      <c r="B352" t="str">
        <f t="shared" si="35"/>
        <v/>
      </c>
      <c r="C352" s="7" t="str">
        <f>IF(ROW()&lt;=n_data+1,'Raw Data'!C352,"")</f>
        <v/>
      </c>
      <c r="D352" s="9" t="str">
        <f>IF(ROW()&lt;=n_data+1,'Raw Data'!A352,"")</f>
        <v/>
      </c>
      <c r="E352" s="9" t="str">
        <f>IF(ROW()&lt;=n_data+1,'Raw Data'!B352,"")</f>
        <v/>
      </c>
      <c r="F352" s="10" t="e">
        <f t="shared" si="36"/>
        <v>#VALUE!</v>
      </c>
      <c r="G352" s="10" t="e">
        <f t="shared" si="37"/>
        <v>#VALUE!</v>
      </c>
      <c r="H352" s="10" t="e">
        <f t="shared" si="38"/>
        <v>#VALUE!</v>
      </c>
      <c r="I352" s="8" t="e">
        <f t="shared" si="39"/>
        <v>#VALUE!</v>
      </c>
    </row>
    <row r="353" spans="1:9" x14ac:dyDescent="0.2">
      <c r="A353" s="6" t="str">
        <f t="shared" si="34"/>
        <v/>
      </c>
      <c r="B353" t="str">
        <f t="shared" si="35"/>
        <v/>
      </c>
      <c r="C353" s="7" t="str">
        <f>IF(ROW()&lt;=n_data+1,'Raw Data'!C353,"")</f>
        <v/>
      </c>
      <c r="D353" s="9" t="str">
        <f>IF(ROW()&lt;=n_data+1,'Raw Data'!A353,"")</f>
        <v/>
      </c>
      <c r="E353" s="9" t="str">
        <f>IF(ROW()&lt;=n_data+1,'Raw Data'!B353,"")</f>
        <v/>
      </c>
      <c r="F353" s="10" t="e">
        <f t="shared" si="36"/>
        <v>#VALUE!</v>
      </c>
      <c r="G353" s="10" t="e">
        <f t="shared" si="37"/>
        <v>#VALUE!</v>
      </c>
      <c r="H353" s="10" t="e">
        <f t="shared" si="38"/>
        <v>#VALUE!</v>
      </c>
      <c r="I353" s="8" t="e">
        <f t="shared" si="39"/>
        <v>#VALUE!</v>
      </c>
    </row>
    <row r="354" spans="1:9" x14ac:dyDescent="0.2">
      <c r="A354" s="6" t="str">
        <f t="shared" si="34"/>
        <v/>
      </c>
      <c r="B354" t="str">
        <f t="shared" si="35"/>
        <v/>
      </c>
      <c r="C354" s="7" t="str">
        <f>IF(ROW()&lt;=n_data+1,'Raw Data'!C354,"")</f>
        <v/>
      </c>
      <c r="D354" s="9" t="str">
        <f>IF(ROW()&lt;=n_data+1,'Raw Data'!A354,"")</f>
        <v/>
      </c>
      <c r="E354" s="9" t="str">
        <f>IF(ROW()&lt;=n_data+1,'Raw Data'!B354,"")</f>
        <v/>
      </c>
      <c r="F354" s="10" t="e">
        <f t="shared" si="36"/>
        <v>#VALUE!</v>
      </c>
      <c r="G354" s="10" t="e">
        <f t="shared" si="37"/>
        <v>#VALUE!</v>
      </c>
      <c r="H354" s="10" t="e">
        <f t="shared" si="38"/>
        <v>#VALUE!</v>
      </c>
      <c r="I354" s="8" t="e">
        <f t="shared" si="39"/>
        <v>#VALUE!</v>
      </c>
    </row>
    <row r="355" spans="1:9" x14ac:dyDescent="0.2">
      <c r="A355" s="6" t="str">
        <f t="shared" si="34"/>
        <v/>
      </c>
      <c r="B355" t="str">
        <f t="shared" si="35"/>
        <v/>
      </c>
      <c r="C355" s="7" t="str">
        <f>IF(ROW()&lt;=n_data+1,'Raw Data'!C355,"")</f>
        <v/>
      </c>
      <c r="D355" s="9" t="str">
        <f>IF(ROW()&lt;=n_data+1,'Raw Data'!A355,"")</f>
        <v/>
      </c>
      <c r="E355" s="9" t="str">
        <f>IF(ROW()&lt;=n_data+1,'Raw Data'!B355,"")</f>
        <v/>
      </c>
      <c r="F355" s="10" t="e">
        <f t="shared" si="36"/>
        <v>#VALUE!</v>
      </c>
      <c r="G355" s="10" t="e">
        <f t="shared" si="37"/>
        <v>#VALUE!</v>
      </c>
      <c r="H355" s="10" t="e">
        <f t="shared" si="38"/>
        <v>#VALUE!</v>
      </c>
      <c r="I355" s="8" t="e">
        <f t="shared" si="39"/>
        <v>#VALUE!</v>
      </c>
    </row>
    <row r="356" spans="1:9" x14ac:dyDescent="0.2">
      <c r="A356" s="6" t="str">
        <f t="shared" si="34"/>
        <v/>
      </c>
      <c r="B356" t="str">
        <f t="shared" si="35"/>
        <v/>
      </c>
      <c r="C356" s="7" t="str">
        <f>IF(ROW()&lt;=n_data+1,'Raw Data'!C356,"")</f>
        <v/>
      </c>
      <c r="D356" s="9" t="str">
        <f>IF(ROW()&lt;=n_data+1,'Raw Data'!A356,"")</f>
        <v/>
      </c>
      <c r="E356" s="9" t="str">
        <f>IF(ROW()&lt;=n_data+1,'Raw Data'!B356,"")</f>
        <v/>
      </c>
      <c r="F356" s="10" t="e">
        <f t="shared" si="36"/>
        <v>#VALUE!</v>
      </c>
      <c r="G356" s="10" t="e">
        <f t="shared" si="37"/>
        <v>#VALUE!</v>
      </c>
      <c r="H356" s="10" t="e">
        <f t="shared" si="38"/>
        <v>#VALUE!</v>
      </c>
      <c r="I356" s="8" t="e">
        <f t="shared" si="39"/>
        <v>#VALUE!</v>
      </c>
    </row>
    <row r="357" spans="1:9" x14ac:dyDescent="0.2">
      <c r="A357" s="6" t="str">
        <f t="shared" si="34"/>
        <v/>
      </c>
      <c r="B357" t="str">
        <f t="shared" si="35"/>
        <v/>
      </c>
      <c r="C357" s="7" t="str">
        <f>IF(ROW()&lt;=n_data+1,'Raw Data'!C357,"")</f>
        <v/>
      </c>
      <c r="D357" s="9" t="str">
        <f>IF(ROW()&lt;=n_data+1,'Raw Data'!A357,"")</f>
        <v/>
      </c>
      <c r="E357" s="9" t="str">
        <f>IF(ROW()&lt;=n_data+1,'Raw Data'!B357,"")</f>
        <v/>
      </c>
      <c r="F357" s="10" t="e">
        <f t="shared" si="36"/>
        <v>#VALUE!</v>
      </c>
      <c r="G357" s="10" t="e">
        <f t="shared" si="37"/>
        <v>#VALUE!</v>
      </c>
      <c r="H357" s="10" t="e">
        <f t="shared" si="38"/>
        <v>#VALUE!</v>
      </c>
      <c r="I357" s="8" t="e">
        <f t="shared" si="39"/>
        <v>#VALUE!</v>
      </c>
    </row>
    <row r="358" spans="1:9" x14ac:dyDescent="0.2">
      <c r="A358" s="6" t="str">
        <f t="shared" si="34"/>
        <v/>
      </c>
      <c r="B358" t="str">
        <f t="shared" si="35"/>
        <v/>
      </c>
      <c r="C358" s="7" t="str">
        <f>IF(ROW()&lt;=n_data+1,'Raw Data'!C358,"")</f>
        <v/>
      </c>
      <c r="D358" s="9" t="str">
        <f>IF(ROW()&lt;=n_data+1,'Raw Data'!A358,"")</f>
        <v/>
      </c>
      <c r="E358" s="9" t="str">
        <f>IF(ROW()&lt;=n_data+1,'Raw Data'!B358,"")</f>
        <v/>
      </c>
      <c r="F358" s="10" t="e">
        <f t="shared" si="36"/>
        <v>#VALUE!</v>
      </c>
      <c r="G358" s="10" t="e">
        <f t="shared" si="37"/>
        <v>#VALUE!</v>
      </c>
      <c r="H358" s="10" t="e">
        <f t="shared" si="38"/>
        <v>#VALUE!</v>
      </c>
      <c r="I358" s="8" t="e">
        <f t="shared" si="39"/>
        <v>#VALUE!</v>
      </c>
    </row>
    <row r="359" spans="1:9" x14ac:dyDescent="0.2">
      <c r="A359" s="6" t="str">
        <f t="shared" si="34"/>
        <v/>
      </c>
      <c r="B359" t="str">
        <f t="shared" si="35"/>
        <v/>
      </c>
      <c r="C359" s="7" t="str">
        <f>IF(ROW()&lt;=n_data+1,'Raw Data'!C359,"")</f>
        <v/>
      </c>
      <c r="D359" s="9" t="str">
        <f>IF(ROW()&lt;=n_data+1,'Raw Data'!A359,"")</f>
        <v/>
      </c>
      <c r="E359" s="9" t="str">
        <f>IF(ROW()&lt;=n_data+1,'Raw Data'!B359,"")</f>
        <v/>
      </c>
      <c r="F359" s="10" t="e">
        <f t="shared" si="36"/>
        <v>#VALUE!</v>
      </c>
      <c r="G359" s="10" t="e">
        <f t="shared" si="37"/>
        <v>#VALUE!</v>
      </c>
      <c r="H359" s="10" t="e">
        <f t="shared" si="38"/>
        <v>#VALUE!</v>
      </c>
      <c r="I359" s="8" t="e">
        <f t="shared" si="39"/>
        <v>#VALUE!</v>
      </c>
    </row>
    <row r="360" spans="1:9" x14ac:dyDescent="0.2">
      <c r="A360" s="6" t="str">
        <f t="shared" si="34"/>
        <v/>
      </c>
      <c r="B360" t="str">
        <f t="shared" si="35"/>
        <v/>
      </c>
      <c r="C360" s="7" t="str">
        <f>IF(ROW()&lt;=n_data+1,'Raw Data'!C360,"")</f>
        <v/>
      </c>
      <c r="D360" s="9" t="str">
        <f>IF(ROW()&lt;=n_data+1,'Raw Data'!A360,"")</f>
        <v/>
      </c>
      <c r="E360" s="9" t="str">
        <f>IF(ROW()&lt;=n_data+1,'Raw Data'!B360,"")</f>
        <v/>
      </c>
      <c r="F360" s="10" t="e">
        <f t="shared" si="36"/>
        <v>#VALUE!</v>
      </c>
      <c r="G360" s="10" t="e">
        <f t="shared" si="37"/>
        <v>#VALUE!</v>
      </c>
      <c r="H360" s="10" t="e">
        <f t="shared" si="38"/>
        <v>#VALUE!</v>
      </c>
      <c r="I360" s="8" t="e">
        <f t="shared" si="39"/>
        <v>#VALUE!</v>
      </c>
    </row>
    <row r="361" spans="1:9" x14ac:dyDescent="0.2">
      <c r="A361" s="6" t="str">
        <f t="shared" si="34"/>
        <v/>
      </c>
      <c r="B361" t="str">
        <f t="shared" si="35"/>
        <v/>
      </c>
      <c r="C361" s="7" t="str">
        <f>IF(ROW()&lt;=n_data+1,'Raw Data'!C361,"")</f>
        <v/>
      </c>
      <c r="D361" s="9" t="str">
        <f>IF(ROW()&lt;=n_data+1,'Raw Data'!A361,"")</f>
        <v/>
      </c>
      <c r="E361" s="9" t="str">
        <f>IF(ROW()&lt;=n_data+1,'Raw Data'!B361,"")</f>
        <v/>
      </c>
      <c r="F361" s="10" t="e">
        <f t="shared" si="36"/>
        <v>#VALUE!</v>
      </c>
      <c r="G361" s="10" t="e">
        <f t="shared" si="37"/>
        <v>#VALUE!</v>
      </c>
      <c r="H361" s="10" t="e">
        <f t="shared" si="38"/>
        <v>#VALUE!</v>
      </c>
      <c r="I361" s="8" t="e">
        <f t="shared" si="39"/>
        <v>#VALUE!</v>
      </c>
    </row>
    <row r="362" spans="1:9" x14ac:dyDescent="0.2">
      <c r="A362" s="6" t="str">
        <f t="shared" si="34"/>
        <v/>
      </c>
      <c r="B362" t="str">
        <f t="shared" si="35"/>
        <v/>
      </c>
      <c r="C362" s="7" t="str">
        <f>IF(ROW()&lt;=n_data+1,'Raw Data'!C362,"")</f>
        <v/>
      </c>
      <c r="D362" s="9" t="str">
        <f>IF(ROW()&lt;=n_data+1,'Raw Data'!A362,"")</f>
        <v/>
      </c>
      <c r="E362" s="9" t="str">
        <f>IF(ROW()&lt;=n_data+1,'Raw Data'!B362,"")</f>
        <v/>
      </c>
      <c r="F362" s="10" t="e">
        <f t="shared" si="36"/>
        <v>#VALUE!</v>
      </c>
      <c r="G362" s="10" t="e">
        <f t="shared" si="37"/>
        <v>#VALUE!</v>
      </c>
      <c r="H362" s="10" t="e">
        <f t="shared" si="38"/>
        <v>#VALUE!</v>
      </c>
      <c r="I362" s="8" t="e">
        <f t="shared" si="39"/>
        <v>#VALUE!</v>
      </c>
    </row>
    <row r="363" spans="1:9" x14ac:dyDescent="0.2">
      <c r="A363" s="6" t="str">
        <f t="shared" si="34"/>
        <v/>
      </c>
      <c r="B363" t="str">
        <f t="shared" si="35"/>
        <v/>
      </c>
      <c r="C363" s="7" t="str">
        <f>IF(ROW()&lt;=n_data+1,'Raw Data'!C363,"")</f>
        <v/>
      </c>
      <c r="D363" s="9" t="str">
        <f>IF(ROW()&lt;=n_data+1,'Raw Data'!A363,"")</f>
        <v/>
      </c>
      <c r="E363" s="9" t="str">
        <f>IF(ROW()&lt;=n_data+1,'Raw Data'!B363,"")</f>
        <v/>
      </c>
      <c r="F363" s="10" t="e">
        <f t="shared" si="36"/>
        <v>#VALUE!</v>
      </c>
      <c r="G363" s="10" t="e">
        <f t="shared" si="37"/>
        <v>#VALUE!</v>
      </c>
      <c r="H363" s="10" t="e">
        <f t="shared" si="38"/>
        <v>#VALUE!</v>
      </c>
      <c r="I363" s="8" t="e">
        <f t="shared" si="39"/>
        <v>#VALUE!</v>
      </c>
    </row>
    <row r="364" spans="1:9" x14ac:dyDescent="0.2">
      <c r="A364" s="6" t="str">
        <f t="shared" si="34"/>
        <v/>
      </c>
      <c r="B364" t="str">
        <f t="shared" si="35"/>
        <v/>
      </c>
      <c r="C364" s="7" t="str">
        <f>IF(ROW()&lt;=n_data+1,'Raw Data'!C364,"")</f>
        <v/>
      </c>
      <c r="D364" s="9" t="str">
        <f>IF(ROW()&lt;=n_data+1,'Raw Data'!A364,"")</f>
        <v/>
      </c>
      <c r="E364" s="9" t="str">
        <f>IF(ROW()&lt;=n_data+1,'Raw Data'!B364,"")</f>
        <v/>
      </c>
      <c r="F364" s="10" t="e">
        <f t="shared" si="36"/>
        <v>#VALUE!</v>
      </c>
      <c r="G364" s="10" t="e">
        <f t="shared" si="37"/>
        <v>#VALUE!</v>
      </c>
      <c r="H364" s="10" t="e">
        <f t="shared" si="38"/>
        <v>#VALUE!</v>
      </c>
      <c r="I364" s="8" t="e">
        <f t="shared" si="39"/>
        <v>#VALUE!</v>
      </c>
    </row>
    <row r="365" spans="1:9" x14ac:dyDescent="0.2">
      <c r="A365" s="6" t="str">
        <f t="shared" si="34"/>
        <v/>
      </c>
      <c r="B365" t="str">
        <f t="shared" si="35"/>
        <v/>
      </c>
      <c r="C365" s="7" t="str">
        <f>IF(ROW()&lt;=n_data+1,'Raw Data'!C365,"")</f>
        <v/>
      </c>
      <c r="D365" s="9" t="str">
        <f>IF(ROW()&lt;=n_data+1,'Raw Data'!A365,"")</f>
        <v/>
      </c>
      <c r="E365" s="9" t="str">
        <f>IF(ROW()&lt;=n_data+1,'Raw Data'!B365,"")</f>
        <v/>
      </c>
      <c r="F365" s="10" t="e">
        <f t="shared" si="36"/>
        <v>#VALUE!</v>
      </c>
      <c r="G365" s="10" t="e">
        <f t="shared" si="37"/>
        <v>#VALUE!</v>
      </c>
      <c r="H365" s="10" t="e">
        <f t="shared" si="38"/>
        <v>#VALUE!</v>
      </c>
      <c r="I365" s="8" t="e">
        <f t="shared" si="39"/>
        <v>#VALUE!</v>
      </c>
    </row>
    <row r="366" spans="1:9" x14ac:dyDescent="0.2">
      <c r="A366" s="6" t="str">
        <f t="shared" si="34"/>
        <v/>
      </c>
      <c r="B366" t="str">
        <f t="shared" si="35"/>
        <v/>
      </c>
      <c r="C366" s="7" t="str">
        <f>IF(ROW()&lt;=n_data+1,'Raw Data'!C366,"")</f>
        <v/>
      </c>
      <c r="D366" s="9" t="str">
        <f>IF(ROW()&lt;=n_data+1,'Raw Data'!A366,"")</f>
        <v/>
      </c>
      <c r="E366" s="9" t="str">
        <f>IF(ROW()&lt;=n_data+1,'Raw Data'!B366,"")</f>
        <v/>
      </c>
      <c r="F366" s="10" t="e">
        <f t="shared" si="36"/>
        <v>#VALUE!</v>
      </c>
      <c r="G366" s="10" t="e">
        <f t="shared" si="37"/>
        <v>#VALUE!</v>
      </c>
      <c r="H366" s="10" t="e">
        <f t="shared" si="38"/>
        <v>#VALUE!</v>
      </c>
      <c r="I366" s="8" t="e">
        <f t="shared" si="39"/>
        <v>#VALUE!</v>
      </c>
    </row>
    <row r="367" spans="1:9" x14ac:dyDescent="0.2">
      <c r="A367" s="6" t="str">
        <f t="shared" si="34"/>
        <v/>
      </c>
      <c r="B367" t="str">
        <f t="shared" si="35"/>
        <v/>
      </c>
      <c r="C367" s="7" t="str">
        <f>IF(ROW()&lt;=n_data+1,'Raw Data'!C367,"")</f>
        <v/>
      </c>
      <c r="D367" s="9" t="str">
        <f>IF(ROW()&lt;=n_data+1,'Raw Data'!A367,"")</f>
        <v/>
      </c>
      <c r="E367" s="9" t="str">
        <f>IF(ROW()&lt;=n_data+1,'Raw Data'!B367,"")</f>
        <v/>
      </c>
      <c r="F367" s="10" t="e">
        <f t="shared" si="36"/>
        <v>#VALUE!</v>
      </c>
      <c r="G367" s="10" t="e">
        <f t="shared" si="37"/>
        <v>#VALUE!</v>
      </c>
      <c r="H367" s="10" t="e">
        <f t="shared" si="38"/>
        <v>#VALUE!</v>
      </c>
      <c r="I367" s="8" t="e">
        <f t="shared" si="39"/>
        <v>#VALUE!</v>
      </c>
    </row>
    <row r="368" spans="1:9" x14ac:dyDescent="0.2">
      <c r="A368" s="6" t="str">
        <f t="shared" si="34"/>
        <v/>
      </c>
      <c r="B368" t="str">
        <f t="shared" si="35"/>
        <v/>
      </c>
      <c r="C368" s="7" t="str">
        <f>IF(ROW()&lt;=n_data+1,'Raw Data'!C368,"")</f>
        <v/>
      </c>
      <c r="D368" s="9" t="str">
        <f>IF(ROW()&lt;=n_data+1,'Raw Data'!A368,"")</f>
        <v/>
      </c>
      <c r="E368" s="9" t="str">
        <f>IF(ROW()&lt;=n_data+1,'Raw Data'!B368,"")</f>
        <v/>
      </c>
      <c r="F368" s="10" t="e">
        <f t="shared" si="36"/>
        <v>#VALUE!</v>
      </c>
      <c r="G368" s="10" t="e">
        <f t="shared" si="37"/>
        <v>#VALUE!</v>
      </c>
      <c r="H368" s="10" t="e">
        <f t="shared" si="38"/>
        <v>#VALUE!</v>
      </c>
      <c r="I368" s="8" t="e">
        <f t="shared" si="39"/>
        <v>#VALUE!</v>
      </c>
    </row>
    <row r="369" spans="1:9" x14ac:dyDescent="0.2">
      <c r="A369" s="6" t="str">
        <f t="shared" si="34"/>
        <v/>
      </c>
      <c r="B369" t="str">
        <f t="shared" si="35"/>
        <v/>
      </c>
      <c r="C369" s="7" t="str">
        <f>IF(ROW()&lt;=n_data+1,'Raw Data'!C369,"")</f>
        <v/>
      </c>
      <c r="D369" s="9" t="str">
        <f>IF(ROW()&lt;=n_data+1,'Raw Data'!A369,"")</f>
        <v/>
      </c>
      <c r="E369" s="9" t="str">
        <f>IF(ROW()&lt;=n_data+1,'Raw Data'!B369,"")</f>
        <v/>
      </c>
      <c r="F369" s="10" t="e">
        <f t="shared" si="36"/>
        <v>#VALUE!</v>
      </c>
      <c r="G369" s="10" t="e">
        <f t="shared" si="37"/>
        <v>#VALUE!</v>
      </c>
      <c r="H369" s="10" t="e">
        <f t="shared" si="38"/>
        <v>#VALUE!</v>
      </c>
      <c r="I369" s="8" t="e">
        <f t="shared" si="39"/>
        <v>#VALUE!</v>
      </c>
    </row>
    <row r="370" spans="1:9" x14ac:dyDescent="0.2">
      <c r="A370" s="6" t="str">
        <f t="shared" si="34"/>
        <v/>
      </c>
      <c r="B370" t="str">
        <f t="shared" si="35"/>
        <v/>
      </c>
      <c r="C370" s="7" t="str">
        <f>IF(ROW()&lt;=n_data+1,'Raw Data'!C370,"")</f>
        <v/>
      </c>
      <c r="D370" s="9" t="str">
        <f>IF(ROW()&lt;=n_data+1,'Raw Data'!A370,"")</f>
        <v/>
      </c>
      <c r="E370" s="9" t="str">
        <f>IF(ROW()&lt;=n_data+1,'Raw Data'!B370,"")</f>
        <v/>
      </c>
      <c r="F370" s="10" t="e">
        <f t="shared" si="36"/>
        <v>#VALUE!</v>
      </c>
      <c r="G370" s="10" t="e">
        <f t="shared" si="37"/>
        <v>#VALUE!</v>
      </c>
      <c r="H370" s="10" t="e">
        <f t="shared" si="38"/>
        <v>#VALUE!</v>
      </c>
      <c r="I370" s="8" t="e">
        <f t="shared" si="39"/>
        <v>#VALUE!</v>
      </c>
    </row>
    <row r="371" spans="1:9" x14ac:dyDescent="0.2">
      <c r="A371" s="6" t="str">
        <f t="shared" si="34"/>
        <v/>
      </c>
      <c r="B371" t="str">
        <f t="shared" si="35"/>
        <v/>
      </c>
      <c r="C371" s="7" t="str">
        <f>IF(ROW()&lt;=n_data+1,'Raw Data'!C371,"")</f>
        <v/>
      </c>
      <c r="D371" s="9" t="str">
        <f>IF(ROW()&lt;=n_data+1,'Raw Data'!A371,"")</f>
        <v/>
      </c>
      <c r="E371" s="9" t="str">
        <f>IF(ROW()&lt;=n_data+1,'Raw Data'!B371,"")</f>
        <v/>
      </c>
      <c r="F371" s="10" t="e">
        <f t="shared" si="36"/>
        <v>#VALUE!</v>
      </c>
      <c r="G371" s="10" t="e">
        <f t="shared" si="37"/>
        <v>#VALUE!</v>
      </c>
      <c r="H371" s="10" t="e">
        <f t="shared" si="38"/>
        <v>#VALUE!</v>
      </c>
      <c r="I371" s="8" t="e">
        <f t="shared" si="39"/>
        <v>#VALUE!</v>
      </c>
    </row>
    <row r="372" spans="1:9" x14ac:dyDescent="0.2">
      <c r="A372" s="6" t="str">
        <f t="shared" si="34"/>
        <v/>
      </c>
      <c r="B372" t="str">
        <f t="shared" si="35"/>
        <v/>
      </c>
      <c r="C372" s="7" t="str">
        <f>IF(ROW()&lt;=n_data+1,'Raw Data'!C372,"")</f>
        <v/>
      </c>
      <c r="D372" s="9" t="str">
        <f>IF(ROW()&lt;=n_data+1,'Raw Data'!A372,"")</f>
        <v/>
      </c>
      <c r="E372" s="9" t="str">
        <f>IF(ROW()&lt;=n_data+1,'Raw Data'!B372,"")</f>
        <v/>
      </c>
      <c r="F372" s="10" t="e">
        <f t="shared" si="36"/>
        <v>#VALUE!</v>
      </c>
      <c r="G372" s="10" t="e">
        <f t="shared" si="37"/>
        <v>#VALUE!</v>
      </c>
      <c r="H372" s="10" t="e">
        <f t="shared" si="38"/>
        <v>#VALUE!</v>
      </c>
      <c r="I372" s="8" t="e">
        <f t="shared" si="39"/>
        <v>#VALUE!</v>
      </c>
    </row>
    <row r="373" spans="1:9" x14ac:dyDescent="0.2">
      <c r="A373" s="6" t="str">
        <f t="shared" si="34"/>
        <v/>
      </c>
      <c r="B373" t="str">
        <f t="shared" si="35"/>
        <v/>
      </c>
      <c r="C373" s="7" t="str">
        <f>IF(ROW()&lt;=n_data+1,'Raw Data'!C373,"")</f>
        <v/>
      </c>
      <c r="D373" s="9" t="str">
        <f>IF(ROW()&lt;=n_data+1,'Raw Data'!A373,"")</f>
        <v/>
      </c>
      <c r="E373" s="9" t="str">
        <f>IF(ROW()&lt;=n_data+1,'Raw Data'!B373,"")</f>
        <v/>
      </c>
      <c r="F373" s="10" t="e">
        <f t="shared" si="36"/>
        <v>#VALUE!</v>
      </c>
      <c r="G373" s="10" t="e">
        <f t="shared" si="37"/>
        <v>#VALUE!</v>
      </c>
      <c r="H373" s="10" t="e">
        <f t="shared" si="38"/>
        <v>#VALUE!</v>
      </c>
      <c r="I373" s="8" t="e">
        <f t="shared" si="39"/>
        <v>#VALUE!</v>
      </c>
    </row>
    <row r="374" spans="1:9" x14ac:dyDescent="0.2">
      <c r="A374" s="6" t="str">
        <f t="shared" si="34"/>
        <v/>
      </c>
      <c r="B374" t="str">
        <f t="shared" si="35"/>
        <v/>
      </c>
      <c r="C374" s="7" t="str">
        <f>IF(ROW()&lt;=n_data+1,'Raw Data'!C374,"")</f>
        <v/>
      </c>
      <c r="D374" s="9" t="str">
        <f>IF(ROW()&lt;=n_data+1,'Raw Data'!A374,"")</f>
        <v/>
      </c>
      <c r="E374" s="9" t="str">
        <f>IF(ROW()&lt;=n_data+1,'Raw Data'!B374,"")</f>
        <v/>
      </c>
      <c r="F374" s="10" t="e">
        <f t="shared" si="36"/>
        <v>#VALUE!</v>
      </c>
      <c r="G374" s="10" t="e">
        <f t="shared" si="37"/>
        <v>#VALUE!</v>
      </c>
      <c r="H374" s="10" t="e">
        <f t="shared" si="38"/>
        <v>#VALUE!</v>
      </c>
      <c r="I374" s="8" t="e">
        <f t="shared" si="39"/>
        <v>#VALUE!</v>
      </c>
    </row>
    <row r="375" spans="1:9" x14ac:dyDescent="0.2">
      <c r="A375" s="6" t="str">
        <f t="shared" si="34"/>
        <v/>
      </c>
      <c r="B375" t="str">
        <f t="shared" si="35"/>
        <v/>
      </c>
      <c r="C375" s="7" t="str">
        <f>IF(ROW()&lt;=n_data+1,'Raw Data'!C375,"")</f>
        <v/>
      </c>
      <c r="D375" s="9" t="str">
        <f>IF(ROW()&lt;=n_data+1,'Raw Data'!A375,"")</f>
        <v/>
      </c>
      <c r="E375" s="9" t="str">
        <f>IF(ROW()&lt;=n_data+1,'Raw Data'!B375,"")</f>
        <v/>
      </c>
      <c r="F375" s="10" t="e">
        <f t="shared" si="36"/>
        <v>#VALUE!</v>
      </c>
      <c r="G375" s="10" t="e">
        <f t="shared" si="37"/>
        <v>#VALUE!</v>
      </c>
      <c r="H375" s="10" t="e">
        <f t="shared" si="38"/>
        <v>#VALUE!</v>
      </c>
      <c r="I375" s="8" t="e">
        <f t="shared" si="39"/>
        <v>#VALUE!</v>
      </c>
    </row>
    <row r="376" spans="1:9" x14ac:dyDescent="0.2">
      <c r="A376" s="6" t="str">
        <f t="shared" si="34"/>
        <v/>
      </c>
      <c r="B376" t="str">
        <f t="shared" si="35"/>
        <v/>
      </c>
      <c r="C376" s="7" t="str">
        <f>IF(ROW()&lt;=n_data+1,'Raw Data'!C376,"")</f>
        <v/>
      </c>
      <c r="D376" s="9" t="str">
        <f>IF(ROW()&lt;=n_data+1,'Raw Data'!A376,"")</f>
        <v/>
      </c>
      <c r="E376" s="9" t="str">
        <f>IF(ROW()&lt;=n_data+1,'Raw Data'!B376,"")</f>
        <v/>
      </c>
      <c r="F376" s="10" t="e">
        <f t="shared" si="36"/>
        <v>#VALUE!</v>
      </c>
      <c r="G376" s="10" t="e">
        <f t="shared" si="37"/>
        <v>#VALUE!</v>
      </c>
      <c r="H376" s="10" t="e">
        <f t="shared" si="38"/>
        <v>#VALUE!</v>
      </c>
      <c r="I376" s="8" t="e">
        <f t="shared" si="39"/>
        <v>#VALUE!</v>
      </c>
    </row>
    <row r="377" spans="1:9" x14ac:dyDescent="0.2">
      <c r="A377" s="6" t="str">
        <f t="shared" si="34"/>
        <v/>
      </c>
      <c r="B377" t="str">
        <f t="shared" si="35"/>
        <v/>
      </c>
      <c r="C377" s="7" t="str">
        <f>IF(ROW()&lt;=n_data+1,'Raw Data'!C377,"")</f>
        <v/>
      </c>
      <c r="D377" s="9" t="str">
        <f>IF(ROW()&lt;=n_data+1,'Raw Data'!A377,"")</f>
        <v/>
      </c>
      <c r="E377" s="9" t="str">
        <f>IF(ROW()&lt;=n_data+1,'Raw Data'!B377,"")</f>
        <v/>
      </c>
      <c r="F377" s="10" t="e">
        <f t="shared" si="36"/>
        <v>#VALUE!</v>
      </c>
      <c r="G377" s="10" t="e">
        <f t="shared" si="37"/>
        <v>#VALUE!</v>
      </c>
      <c r="H377" s="10" t="e">
        <f t="shared" si="38"/>
        <v>#VALUE!</v>
      </c>
      <c r="I377" s="8" t="e">
        <f t="shared" si="39"/>
        <v>#VALUE!</v>
      </c>
    </row>
    <row r="378" spans="1:9" x14ac:dyDescent="0.2">
      <c r="A378" s="6" t="str">
        <f t="shared" si="34"/>
        <v/>
      </c>
      <c r="B378" t="str">
        <f t="shared" si="35"/>
        <v/>
      </c>
      <c r="C378" s="7" t="str">
        <f>IF(ROW()&lt;=n_data+1,'Raw Data'!C378,"")</f>
        <v/>
      </c>
      <c r="D378" s="9" t="str">
        <f>IF(ROW()&lt;=n_data+1,'Raw Data'!A378,"")</f>
        <v/>
      </c>
      <c r="E378" s="9" t="str">
        <f>IF(ROW()&lt;=n_data+1,'Raw Data'!B378,"")</f>
        <v/>
      </c>
      <c r="F378" s="10" t="e">
        <f t="shared" si="36"/>
        <v>#VALUE!</v>
      </c>
      <c r="G378" s="10" t="e">
        <f t="shared" si="37"/>
        <v>#VALUE!</v>
      </c>
      <c r="H378" s="10" t="e">
        <f t="shared" si="38"/>
        <v>#VALUE!</v>
      </c>
      <c r="I378" s="8" t="e">
        <f t="shared" si="39"/>
        <v>#VALUE!</v>
      </c>
    </row>
    <row r="379" spans="1:9" x14ac:dyDescent="0.2">
      <c r="A379" s="6" t="str">
        <f t="shared" si="34"/>
        <v/>
      </c>
      <c r="B379" t="str">
        <f t="shared" si="35"/>
        <v/>
      </c>
      <c r="C379" s="7" t="str">
        <f>IF(ROW()&lt;=n_data+1,'Raw Data'!C379,"")</f>
        <v/>
      </c>
      <c r="D379" s="9" t="str">
        <f>IF(ROW()&lt;=n_data+1,'Raw Data'!A379,"")</f>
        <v/>
      </c>
      <c r="E379" s="9" t="str">
        <f>IF(ROW()&lt;=n_data+1,'Raw Data'!B379,"")</f>
        <v/>
      </c>
      <c r="F379" s="10" t="e">
        <f t="shared" si="36"/>
        <v>#VALUE!</v>
      </c>
      <c r="G379" s="10" t="e">
        <f t="shared" si="37"/>
        <v>#VALUE!</v>
      </c>
      <c r="H379" s="10" t="e">
        <f t="shared" si="38"/>
        <v>#VALUE!</v>
      </c>
      <c r="I379" s="8" t="e">
        <f t="shared" si="39"/>
        <v>#VALUE!</v>
      </c>
    </row>
    <row r="380" spans="1:9" x14ac:dyDescent="0.2">
      <c r="A380" s="6" t="str">
        <f t="shared" si="34"/>
        <v/>
      </c>
      <c r="B380" t="str">
        <f t="shared" si="35"/>
        <v/>
      </c>
      <c r="C380" s="7" t="str">
        <f>IF(ROW()&lt;=n_data+1,'Raw Data'!C380,"")</f>
        <v/>
      </c>
      <c r="D380" s="9" t="str">
        <f>IF(ROW()&lt;=n_data+1,'Raw Data'!A380,"")</f>
        <v/>
      </c>
      <c r="E380" s="9" t="str">
        <f>IF(ROW()&lt;=n_data+1,'Raw Data'!B380,"")</f>
        <v/>
      </c>
      <c r="F380" s="10" t="e">
        <f t="shared" si="36"/>
        <v>#VALUE!</v>
      </c>
      <c r="G380" s="10" t="e">
        <f t="shared" si="37"/>
        <v>#VALUE!</v>
      </c>
      <c r="H380" s="10" t="e">
        <f t="shared" si="38"/>
        <v>#VALUE!</v>
      </c>
      <c r="I380" s="8" t="e">
        <f t="shared" si="39"/>
        <v>#VALUE!</v>
      </c>
    </row>
    <row r="381" spans="1:9" x14ac:dyDescent="0.2">
      <c r="A381" s="6" t="str">
        <f t="shared" si="34"/>
        <v/>
      </c>
      <c r="B381" t="str">
        <f t="shared" si="35"/>
        <v/>
      </c>
      <c r="C381" s="7" t="str">
        <f>IF(ROW()&lt;=n_data+1,'Raw Data'!C381,"")</f>
        <v/>
      </c>
      <c r="D381" s="9" t="str">
        <f>IF(ROW()&lt;=n_data+1,'Raw Data'!A381,"")</f>
        <v/>
      </c>
      <c r="E381" s="9" t="str">
        <f>IF(ROW()&lt;=n_data+1,'Raw Data'!B381,"")</f>
        <v/>
      </c>
      <c r="F381" s="10" t="e">
        <f t="shared" si="36"/>
        <v>#VALUE!</v>
      </c>
      <c r="G381" s="10" t="e">
        <f t="shared" si="37"/>
        <v>#VALUE!</v>
      </c>
      <c r="H381" s="10" t="e">
        <f t="shared" si="38"/>
        <v>#VALUE!</v>
      </c>
      <c r="I381" s="8" t="e">
        <f t="shared" si="39"/>
        <v>#VALUE!</v>
      </c>
    </row>
    <row r="382" spans="1:9" x14ac:dyDescent="0.2">
      <c r="A382" s="6" t="str">
        <f t="shared" si="34"/>
        <v/>
      </c>
      <c r="B382" t="str">
        <f t="shared" si="35"/>
        <v/>
      </c>
      <c r="C382" s="7" t="str">
        <f>IF(ROW()&lt;=n_data+1,'Raw Data'!C382,"")</f>
        <v/>
      </c>
      <c r="D382" s="9" t="str">
        <f>IF(ROW()&lt;=n_data+1,'Raw Data'!A382,"")</f>
        <v/>
      </c>
      <c r="E382" s="9" t="str">
        <f>IF(ROW()&lt;=n_data+1,'Raw Data'!B382,"")</f>
        <v/>
      </c>
      <c r="F382" s="10" t="e">
        <f t="shared" si="36"/>
        <v>#VALUE!</v>
      </c>
      <c r="G382" s="10" t="e">
        <f t="shared" si="37"/>
        <v>#VALUE!</v>
      </c>
      <c r="H382" s="10" t="e">
        <f t="shared" si="38"/>
        <v>#VALUE!</v>
      </c>
      <c r="I382" s="8" t="e">
        <f t="shared" si="39"/>
        <v>#VALUE!</v>
      </c>
    </row>
    <row r="383" spans="1:9" x14ac:dyDescent="0.2">
      <c r="A383" s="6" t="str">
        <f t="shared" si="34"/>
        <v/>
      </c>
      <c r="B383" t="str">
        <f t="shared" si="35"/>
        <v/>
      </c>
      <c r="C383" s="7" t="str">
        <f>IF(ROW()&lt;=n_data+1,'Raw Data'!C383,"")</f>
        <v/>
      </c>
      <c r="D383" s="9" t="str">
        <f>IF(ROW()&lt;=n_data+1,'Raw Data'!A383,"")</f>
        <v/>
      </c>
      <c r="E383" s="9" t="str">
        <f>IF(ROW()&lt;=n_data+1,'Raw Data'!B383,"")</f>
        <v/>
      </c>
      <c r="F383" s="10" t="e">
        <f t="shared" si="36"/>
        <v>#VALUE!</v>
      </c>
      <c r="G383" s="10" t="e">
        <f t="shared" si="37"/>
        <v>#VALUE!</v>
      </c>
      <c r="H383" s="10" t="e">
        <f t="shared" si="38"/>
        <v>#VALUE!</v>
      </c>
      <c r="I383" s="8" t="e">
        <f t="shared" si="39"/>
        <v>#VALUE!</v>
      </c>
    </row>
    <row r="384" spans="1:9" x14ac:dyDescent="0.2">
      <c r="A384" s="6" t="str">
        <f t="shared" si="34"/>
        <v/>
      </c>
      <c r="B384" t="str">
        <f t="shared" si="35"/>
        <v/>
      </c>
      <c r="C384" s="7" t="str">
        <f>IF(ROW()&lt;=n_data+1,'Raw Data'!C384,"")</f>
        <v/>
      </c>
      <c r="D384" s="9" t="str">
        <f>IF(ROW()&lt;=n_data+1,'Raw Data'!A384,"")</f>
        <v/>
      </c>
      <c r="E384" s="9" t="str">
        <f>IF(ROW()&lt;=n_data+1,'Raw Data'!B384,"")</f>
        <v/>
      </c>
      <c r="F384" s="10" t="e">
        <f t="shared" si="36"/>
        <v>#VALUE!</v>
      </c>
      <c r="G384" s="10" t="e">
        <f t="shared" si="37"/>
        <v>#VALUE!</v>
      </c>
      <c r="H384" s="10" t="e">
        <f t="shared" si="38"/>
        <v>#VALUE!</v>
      </c>
      <c r="I384" s="8" t="e">
        <f t="shared" si="39"/>
        <v>#VALUE!</v>
      </c>
    </row>
    <row r="385" spans="1:9" x14ac:dyDescent="0.2">
      <c r="A385" s="6" t="str">
        <f t="shared" si="34"/>
        <v/>
      </c>
      <c r="B385" t="str">
        <f t="shared" si="35"/>
        <v/>
      </c>
      <c r="C385" s="7" t="str">
        <f>IF(ROW()&lt;=n_data+1,'Raw Data'!C385,"")</f>
        <v/>
      </c>
      <c r="D385" s="9" t="str">
        <f>IF(ROW()&lt;=n_data+1,'Raw Data'!A385,"")</f>
        <v/>
      </c>
      <c r="E385" s="9" t="str">
        <f>IF(ROW()&lt;=n_data+1,'Raw Data'!B385,"")</f>
        <v/>
      </c>
      <c r="F385" s="10" t="e">
        <f t="shared" si="36"/>
        <v>#VALUE!</v>
      </c>
      <c r="G385" s="10" t="e">
        <f t="shared" si="37"/>
        <v>#VALUE!</v>
      </c>
      <c r="H385" s="10" t="e">
        <f t="shared" si="38"/>
        <v>#VALUE!</v>
      </c>
      <c r="I385" s="8" t="e">
        <f t="shared" si="39"/>
        <v>#VALUE!</v>
      </c>
    </row>
    <row r="386" spans="1:9" x14ac:dyDescent="0.2">
      <c r="A386" s="6" t="str">
        <f t="shared" ref="A386:A449" si="40">IF(ROW()&lt;=n_data+1,C386-B386,"")</f>
        <v/>
      </c>
      <c r="B386" t="str">
        <f t="shared" ref="B386:B449" si="41">IF(ROW()&lt;=n_data+1,-$J$2+EXP($Q$2+$P$2*D386+$O$2*E386+$N$2*F386+$M$2*G386+$L$2*H386),"")</f>
        <v/>
      </c>
      <c r="C386" s="7" t="str">
        <f>IF(ROW()&lt;=n_data+1,'Raw Data'!C386,"")</f>
        <v/>
      </c>
      <c r="D386" s="9" t="str">
        <f>IF(ROW()&lt;=n_data+1,'Raw Data'!A386,"")</f>
        <v/>
      </c>
      <c r="E386" s="9" t="str">
        <f>IF(ROW()&lt;=n_data+1,'Raw Data'!B386,"")</f>
        <v/>
      </c>
      <c r="F386" s="10" t="e">
        <f t="shared" si="36"/>
        <v>#VALUE!</v>
      </c>
      <c r="G386" s="10" t="e">
        <f t="shared" si="37"/>
        <v>#VALUE!</v>
      </c>
      <c r="H386" s="10" t="e">
        <f t="shared" si="38"/>
        <v>#VALUE!</v>
      </c>
      <c r="I386" s="8" t="e">
        <f t="shared" si="39"/>
        <v>#VALUE!</v>
      </c>
    </row>
    <row r="387" spans="1:9" x14ac:dyDescent="0.2">
      <c r="A387" s="6" t="str">
        <f t="shared" si="40"/>
        <v/>
      </c>
      <c r="B387" t="str">
        <f t="shared" si="41"/>
        <v/>
      </c>
      <c r="C387" s="7" t="str">
        <f>IF(ROW()&lt;=n_data+1,'Raw Data'!C387,"")</f>
        <v/>
      </c>
      <c r="D387" s="9" t="str">
        <f>IF(ROW()&lt;=n_data+1,'Raw Data'!A387,"")</f>
        <v/>
      </c>
      <c r="E387" s="9" t="str">
        <f>IF(ROW()&lt;=n_data+1,'Raw Data'!B387,"")</f>
        <v/>
      </c>
      <c r="F387" s="10" t="e">
        <f t="shared" si="36"/>
        <v>#VALUE!</v>
      </c>
      <c r="G387" s="10" t="e">
        <f t="shared" si="37"/>
        <v>#VALUE!</v>
      </c>
      <c r="H387" s="10" t="e">
        <f t="shared" si="38"/>
        <v>#VALUE!</v>
      </c>
      <c r="I387" s="8" t="e">
        <f t="shared" si="39"/>
        <v>#VALUE!</v>
      </c>
    </row>
    <row r="388" spans="1:9" x14ac:dyDescent="0.2">
      <c r="A388" s="6" t="str">
        <f t="shared" si="40"/>
        <v/>
      </c>
      <c r="B388" t="str">
        <f t="shared" si="41"/>
        <v/>
      </c>
      <c r="C388" s="7" t="str">
        <f>IF(ROW()&lt;=n_data+1,'Raw Data'!C388,"")</f>
        <v/>
      </c>
      <c r="D388" s="9" t="str">
        <f>IF(ROW()&lt;=n_data+1,'Raw Data'!A388,"")</f>
        <v/>
      </c>
      <c r="E388" s="9" t="str">
        <f>IF(ROW()&lt;=n_data+1,'Raw Data'!B388,"")</f>
        <v/>
      </c>
      <c r="F388" s="10" t="e">
        <f t="shared" si="36"/>
        <v>#VALUE!</v>
      </c>
      <c r="G388" s="10" t="e">
        <f t="shared" si="37"/>
        <v>#VALUE!</v>
      </c>
      <c r="H388" s="10" t="e">
        <f t="shared" si="38"/>
        <v>#VALUE!</v>
      </c>
      <c r="I388" s="8" t="e">
        <f t="shared" si="39"/>
        <v>#VALUE!</v>
      </c>
    </row>
    <row r="389" spans="1:9" x14ac:dyDescent="0.2">
      <c r="A389" s="6" t="str">
        <f t="shared" si="40"/>
        <v/>
      </c>
      <c r="B389" t="str">
        <f t="shared" si="41"/>
        <v/>
      </c>
      <c r="C389" s="7" t="str">
        <f>IF(ROW()&lt;=n_data+1,'Raw Data'!C389,"")</f>
        <v/>
      </c>
      <c r="D389" s="9" t="str">
        <f>IF(ROW()&lt;=n_data+1,'Raw Data'!A389,"")</f>
        <v/>
      </c>
      <c r="E389" s="9" t="str">
        <f>IF(ROW()&lt;=n_data+1,'Raw Data'!B389,"")</f>
        <v/>
      </c>
      <c r="F389" s="10" t="e">
        <f t="shared" si="36"/>
        <v>#VALUE!</v>
      </c>
      <c r="G389" s="10" t="e">
        <f t="shared" si="37"/>
        <v>#VALUE!</v>
      </c>
      <c r="H389" s="10" t="e">
        <f t="shared" si="38"/>
        <v>#VALUE!</v>
      </c>
      <c r="I389" s="8" t="e">
        <f t="shared" si="39"/>
        <v>#VALUE!</v>
      </c>
    </row>
    <row r="390" spans="1:9" x14ac:dyDescent="0.2">
      <c r="A390" s="6" t="str">
        <f t="shared" si="40"/>
        <v/>
      </c>
      <c r="B390" t="str">
        <f t="shared" si="41"/>
        <v/>
      </c>
      <c r="C390" s="7" t="str">
        <f>IF(ROW()&lt;=n_data+1,'Raw Data'!C390,"")</f>
        <v/>
      </c>
      <c r="D390" s="9" t="str">
        <f>IF(ROW()&lt;=n_data+1,'Raw Data'!A390,"")</f>
        <v/>
      </c>
      <c r="E390" s="9" t="str">
        <f>IF(ROW()&lt;=n_data+1,'Raw Data'!B390,"")</f>
        <v/>
      </c>
      <c r="F390" s="10" t="e">
        <f t="shared" si="36"/>
        <v>#VALUE!</v>
      </c>
      <c r="G390" s="10" t="e">
        <f t="shared" si="37"/>
        <v>#VALUE!</v>
      </c>
      <c r="H390" s="10" t="e">
        <f t="shared" si="38"/>
        <v>#VALUE!</v>
      </c>
      <c r="I390" s="8" t="e">
        <f t="shared" si="39"/>
        <v>#VALUE!</v>
      </c>
    </row>
    <row r="391" spans="1:9" x14ac:dyDescent="0.2">
      <c r="A391" s="6" t="str">
        <f t="shared" si="40"/>
        <v/>
      </c>
      <c r="B391" t="str">
        <f t="shared" si="41"/>
        <v/>
      </c>
      <c r="C391" s="7" t="str">
        <f>IF(ROW()&lt;=n_data+1,'Raw Data'!C391,"")</f>
        <v/>
      </c>
      <c r="D391" s="9" t="str">
        <f>IF(ROW()&lt;=n_data+1,'Raw Data'!A391,"")</f>
        <v/>
      </c>
      <c r="E391" s="9" t="str">
        <f>IF(ROW()&lt;=n_data+1,'Raw Data'!B391,"")</f>
        <v/>
      </c>
      <c r="F391" s="10" t="e">
        <f t="shared" si="36"/>
        <v>#VALUE!</v>
      </c>
      <c r="G391" s="10" t="e">
        <f t="shared" si="37"/>
        <v>#VALUE!</v>
      </c>
      <c r="H391" s="10" t="e">
        <f t="shared" si="38"/>
        <v>#VALUE!</v>
      </c>
      <c r="I391" s="8" t="e">
        <f t="shared" si="39"/>
        <v>#VALUE!</v>
      </c>
    </row>
    <row r="392" spans="1:9" x14ac:dyDescent="0.2">
      <c r="A392" s="6" t="str">
        <f t="shared" si="40"/>
        <v/>
      </c>
      <c r="B392" t="str">
        <f t="shared" si="41"/>
        <v/>
      </c>
      <c r="C392" s="7" t="str">
        <f>IF(ROW()&lt;=n_data+1,'Raw Data'!C392,"")</f>
        <v/>
      </c>
      <c r="D392" s="9" t="str">
        <f>IF(ROW()&lt;=n_data+1,'Raw Data'!A392,"")</f>
        <v/>
      </c>
      <c r="E392" s="9" t="str">
        <f>IF(ROW()&lt;=n_data+1,'Raw Data'!B392,"")</f>
        <v/>
      </c>
      <c r="F392" s="10" t="e">
        <f t="shared" si="36"/>
        <v>#VALUE!</v>
      </c>
      <c r="G392" s="10" t="e">
        <f t="shared" si="37"/>
        <v>#VALUE!</v>
      </c>
      <c r="H392" s="10" t="e">
        <f t="shared" si="38"/>
        <v>#VALUE!</v>
      </c>
      <c r="I392" s="8" t="e">
        <f t="shared" si="39"/>
        <v>#VALUE!</v>
      </c>
    </row>
    <row r="393" spans="1:9" x14ac:dyDescent="0.2">
      <c r="A393" s="6" t="str">
        <f t="shared" si="40"/>
        <v/>
      </c>
      <c r="B393" t="str">
        <f t="shared" si="41"/>
        <v/>
      </c>
      <c r="C393" s="7" t="str">
        <f>IF(ROW()&lt;=n_data+1,'Raw Data'!C393,"")</f>
        <v/>
      </c>
      <c r="D393" s="9" t="str">
        <f>IF(ROW()&lt;=n_data+1,'Raw Data'!A393,"")</f>
        <v/>
      </c>
      <c r="E393" s="9" t="str">
        <f>IF(ROW()&lt;=n_data+1,'Raw Data'!B393,"")</f>
        <v/>
      </c>
      <c r="F393" s="10" t="e">
        <f t="shared" si="36"/>
        <v>#VALUE!</v>
      </c>
      <c r="G393" s="10" t="e">
        <f t="shared" si="37"/>
        <v>#VALUE!</v>
      </c>
      <c r="H393" s="10" t="e">
        <f t="shared" si="38"/>
        <v>#VALUE!</v>
      </c>
      <c r="I393" s="8" t="e">
        <f t="shared" si="39"/>
        <v>#VALUE!</v>
      </c>
    </row>
    <row r="394" spans="1:9" x14ac:dyDescent="0.2">
      <c r="A394" s="6" t="str">
        <f t="shared" si="40"/>
        <v/>
      </c>
      <c r="B394" t="str">
        <f t="shared" si="41"/>
        <v/>
      </c>
      <c r="C394" s="7" t="str">
        <f>IF(ROW()&lt;=n_data+1,'Raw Data'!C394,"")</f>
        <v/>
      </c>
      <c r="D394" s="9" t="str">
        <f>IF(ROW()&lt;=n_data+1,'Raw Data'!A394,"")</f>
        <v/>
      </c>
      <c r="E394" s="9" t="str">
        <f>IF(ROW()&lt;=n_data+1,'Raw Data'!B394,"")</f>
        <v/>
      </c>
      <c r="F394" s="10" t="e">
        <f t="shared" ref="F394:F457" si="42">D394^2</f>
        <v>#VALUE!</v>
      </c>
      <c r="G394" s="10" t="e">
        <f t="shared" ref="G394:G457" si="43">D394*E394</f>
        <v>#VALUE!</v>
      </c>
      <c r="H394" s="10" t="e">
        <f t="shared" ref="H394:H457" si="44">E394^2</f>
        <v>#VALUE!</v>
      </c>
      <c r="I394" s="8" t="e">
        <f t="shared" ref="I394:I457" si="45">LN(C394+$J$2)</f>
        <v>#VALUE!</v>
      </c>
    </row>
    <row r="395" spans="1:9" x14ac:dyDescent="0.2">
      <c r="A395" s="6" t="str">
        <f t="shared" si="40"/>
        <v/>
      </c>
      <c r="B395" t="str">
        <f t="shared" si="41"/>
        <v/>
      </c>
      <c r="C395" s="7" t="str">
        <f>IF(ROW()&lt;=n_data+1,'Raw Data'!C395,"")</f>
        <v/>
      </c>
      <c r="D395" s="9" t="str">
        <f>IF(ROW()&lt;=n_data+1,'Raw Data'!A395,"")</f>
        <v/>
      </c>
      <c r="E395" s="9" t="str">
        <f>IF(ROW()&lt;=n_data+1,'Raw Data'!B395,"")</f>
        <v/>
      </c>
      <c r="F395" s="10" t="e">
        <f t="shared" si="42"/>
        <v>#VALUE!</v>
      </c>
      <c r="G395" s="10" t="e">
        <f t="shared" si="43"/>
        <v>#VALUE!</v>
      </c>
      <c r="H395" s="10" t="e">
        <f t="shared" si="44"/>
        <v>#VALUE!</v>
      </c>
      <c r="I395" s="8" t="e">
        <f t="shared" si="45"/>
        <v>#VALUE!</v>
      </c>
    </row>
    <row r="396" spans="1:9" x14ac:dyDescent="0.2">
      <c r="A396" s="6" t="str">
        <f t="shared" si="40"/>
        <v/>
      </c>
      <c r="B396" t="str">
        <f t="shared" si="41"/>
        <v/>
      </c>
      <c r="C396" s="7" t="str">
        <f>IF(ROW()&lt;=n_data+1,'Raw Data'!C396,"")</f>
        <v/>
      </c>
      <c r="D396" s="9" t="str">
        <f>IF(ROW()&lt;=n_data+1,'Raw Data'!A396,"")</f>
        <v/>
      </c>
      <c r="E396" s="9" t="str">
        <f>IF(ROW()&lt;=n_data+1,'Raw Data'!B396,"")</f>
        <v/>
      </c>
      <c r="F396" s="10" t="e">
        <f t="shared" si="42"/>
        <v>#VALUE!</v>
      </c>
      <c r="G396" s="10" t="e">
        <f t="shared" si="43"/>
        <v>#VALUE!</v>
      </c>
      <c r="H396" s="10" t="e">
        <f t="shared" si="44"/>
        <v>#VALUE!</v>
      </c>
      <c r="I396" s="8" t="e">
        <f t="shared" si="45"/>
        <v>#VALUE!</v>
      </c>
    </row>
    <row r="397" spans="1:9" x14ac:dyDescent="0.2">
      <c r="A397" s="6" t="str">
        <f t="shared" si="40"/>
        <v/>
      </c>
      <c r="B397" t="str">
        <f t="shared" si="41"/>
        <v/>
      </c>
      <c r="C397" s="7" t="str">
        <f>IF(ROW()&lt;=n_data+1,'Raw Data'!C397,"")</f>
        <v/>
      </c>
      <c r="D397" s="9" t="str">
        <f>IF(ROW()&lt;=n_data+1,'Raw Data'!A397,"")</f>
        <v/>
      </c>
      <c r="E397" s="9" t="str">
        <f>IF(ROW()&lt;=n_data+1,'Raw Data'!B397,"")</f>
        <v/>
      </c>
      <c r="F397" s="10" t="e">
        <f t="shared" si="42"/>
        <v>#VALUE!</v>
      </c>
      <c r="G397" s="10" t="e">
        <f t="shared" si="43"/>
        <v>#VALUE!</v>
      </c>
      <c r="H397" s="10" t="e">
        <f t="shared" si="44"/>
        <v>#VALUE!</v>
      </c>
      <c r="I397" s="8" t="e">
        <f t="shared" si="45"/>
        <v>#VALUE!</v>
      </c>
    </row>
    <row r="398" spans="1:9" x14ac:dyDescent="0.2">
      <c r="A398" s="6" t="str">
        <f t="shared" si="40"/>
        <v/>
      </c>
      <c r="B398" t="str">
        <f t="shared" si="41"/>
        <v/>
      </c>
      <c r="C398" s="7" t="str">
        <f>IF(ROW()&lt;=n_data+1,'Raw Data'!C398,"")</f>
        <v/>
      </c>
      <c r="D398" s="9" t="str">
        <f>IF(ROW()&lt;=n_data+1,'Raw Data'!A398,"")</f>
        <v/>
      </c>
      <c r="E398" s="9" t="str">
        <f>IF(ROW()&lt;=n_data+1,'Raw Data'!B398,"")</f>
        <v/>
      </c>
      <c r="F398" s="10" t="e">
        <f t="shared" si="42"/>
        <v>#VALUE!</v>
      </c>
      <c r="G398" s="10" t="e">
        <f t="shared" si="43"/>
        <v>#VALUE!</v>
      </c>
      <c r="H398" s="10" t="e">
        <f t="shared" si="44"/>
        <v>#VALUE!</v>
      </c>
      <c r="I398" s="8" t="e">
        <f t="shared" si="45"/>
        <v>#VALUE!</v>
      </c>
    </row>
    <row r="399" spans="1:9" x14ac:dyDescent="0.2">
      <c r="A399" s="6" t="str">
        <f t="shared" si="40"/>
        <v/>
      </c>
      <c r="B399" t="str">
        <f t="shared" si="41"/>
        <v/>
      </c>
      <c r="C399" s="7" t="str">
        <f>IF(ROW()&lt;=n_data+1,'Raw Data'!C399,"")</f>
        <v/>
      </c>
      <c r="D399" s="9" t="str">
        <f>IF(ROW()&lt;=n_data+1,'Raw Data'!A399,"")</f>
        <v/>
      </c>
      <c r="E399" s="9" t="str">
        <f>IF(ROW()&lt;=n_data+1,'Raw Data'!B399,"")</f>
        <v/>
      </c>
      <c r="F399" s="10" t="e">
        <f t="shared" si="42"/>
        <v>#VALUE!</v>
      </c>
      <c r="G399" s="10" t="e">
        <f t="shared" si="43"/>
        <v>#VALUE!</v>
      </c>
      <c r="H399" s="10" t="e">
        <f t="shared" si="44"/>
        <v>#VALUE!</v>
      </c>
      <c r="I399" s="8" t="e">
        <f t="shared" si="45"/>
        <v>#VALUE!</v>
      </c>
    </row>
    <row r="400" spans="1:9" x14ac:dyDescent="0.2">
      <c r="A400" s="6" t="str">
        <f t="shared" si="40"/>
        <v/>
      </c>
      <c r="B400" t="str">
        <f t="shared" si="41"/>
        <v/>
      </c>
      <c r="C400" s="7" t="str">
        <f>IF(ROW()&lt;=n_data+1,'Raw Data'!C400,"")</f>
        <v/>
      </c>
      <c r="D400" s="9" t="str">
        <f>IF(ROW()&lt;=n_data+1,'Raw Data'!A400,"")</f>
        <v/>
      </c>
      <c r="E400" s="9" t="str">
        <f>IF(ROW()&lt;=n_data+1,'Raw Data'!B400,"")</f>
        <v/>
      </c>
      <c r="F400" s="10" t="e">
        <f t="shared" si="42"/>
        <v>#VALUE!</v>
      </c>
      <c r="G400" s="10" t="e">
        <f t="shared" si="43"/>
        <v>#VALUE!</v>
      </c>
      <c r="H400" s="10" t="e">
        <f t="shared" si="44"/>
        <v>#VALUE!</v>
      </c>
      <c r="I400" s="8" t="e">
        <f t="shared" si="45"/>
        <v>#VALUE!</v>
      </c>
    </row>
    <row r="401" spans="1:9" x14ac:dyDescent="0.2">
      <c r="A401" s="6" t="str">
        <f t="shared" si="40"/>
        <v/>
      </c>
      <c r="B401" t="str">
        <f t="shared" si="41"/>
        <v/>
      </c>
      <c r="C401" s="7" t="str">
        <f>IF(ROW()&lt;=n_data+1,'Raw Data'!C401,"")</f>
        <v/>
      </c>
      <c r="D401" s="9" t="str">
        <f>IF(ROW()&lt;=n_data+1,'Raw Data'!A401,"")</f>
        <v/>
      </c>
      <c r="E401" s="9" t="str">
        <f>IF(ROW()&lt;=n_data+1,'Raw Data'!B401,"")</f>
        <v/>
      </c>
      <c r="F401" s="10" t="e">
        <f t="shared" si="42"/>
        <v>#VALUE!</v>
      </c>
      <c r="G401" s="10" t="e">
        <f t="shared" si="43"/>
        <v>#VALUE!</v>
      </c>
      <c r="H401" s="10" t="e">
        <f t="shared" si="44"/>
        <v>#VALUE!</v>
      </c>
      <c r="I401" s="8" t="e">
        <f t="shared" si="45"/>
        <v>#VALUE!</v>
      </c>
    </row>
    <row r="402" spans="1:9" x14ac:dyDescent="0.2">
      <c r="A402" s="6" t="str">
        <f t="shared" si="40"/>
        <v/>
      </c>
      <c r="B402" t="str">
        <f t="shared" si="41"/>
        <v/>
      </c>
      <c r="C402" s="7" t="str">
        <f>IF(ROW()&lt;=n_data+1,'Raw Data'!C402,"")</f>
        <v/>
      </c>
      <c r="D402" s="9" t="str">
        <f>IF(ROW()&lt;=n_data+1,'Raw Data'!A402,"")</f>
        <v/>
      </c>
      <c r="E402" s="9" t="str">
        <f>IF(ROW()&lt;=n_data+1,'Raw Data'!B402,"")</f>
        <v/>
      </c>
      <c r="F402" s="10" t="e">
        <f t="shared" si="42"/>
        <v>#VALUE!</v>
      </c>
      <c r="G402" s="10" t="e">
        <f t="shared" si="43"/>
        <v>#VALUE!</v>
      </c>
      <c r="H402" s="10" t="e">
        <f t="shared" si="44"/>
        <v>#VALUE!</v>
      </c>
      <c r="I402" s="8" t="e">
        <f t="shared" si="45"/>
        <v>#VALUE!</v>
      </c>
    </row>
    <row r="403" spans="1:9" x14ac:dyDescent="0.2">
      <c r="A403" s="6" t="str">
        <f t="shared" si="40"/>
        <v/>
      </c>
      <c r="B403" t="str">
        <f t="shared" si="41"/>
        <v/>
      </c>
      <c r="C403" s="7" t="str">
        <f>IF(ROW()&lt;=n_data+1,'Raw Data'!C403,"")</f>
        <v/>
      </c>
      <c r="D403" s="9" t="str">
        <f>IF(ROW()&lt;=n_data+1,'Raw Data'!A403,"")</f>
        <v/>
      </c>
      <c r="E403" s="9" t="str">
        <f>IF(ROW()&lt;=n_data+1,'Raw Data'!B403,"")</f>
        <v/>
      </c>
      <c r="F403" s="10" t="e">
        <f t="shared" si="42"/>
        <v>#VALUE!</v>
      </c>
      <c r="G403" s="10" t="e">
        <f t="shared" si="43"/>
        <v>#VALUE!</v>
      </c>
      <c r="H403" s="10" t="e">
        <f t="shared" si="44"/>
        <v>#VALUE!</v>
      </c>
      <c r="I403" s="8" t="e">
        <f t="shared" si="45"/>
        <v>#VALUE!</v>
      </c>
    </row>
    <row r="404" spans="1:9" x14ac:dyDescent="0.2">
      <c r="A404" s="6" t="str">
        <f t="shared" si="40"/>
        <v/>
      </c>
      <c r="B404" t="str">
        <f t="shared" si="41"/>
        <v/>
      </c>
      <c r="C404" s="7" t="str">
        <f>IF(ROW()&lt;=n_data+1,'Raw Data'!C404,"")</f>
        <v/>
      </c>
      <c r="D404" s="9" t="str">
        <f>IF(ROW()&lt;=n_data+1,'Raw Data'!A404,"")</f>
        <v/>
      </c>
      <c r="E404" s="9" t="str">
        <f>IF(ROW()&lt;=n_data+1,'Raw Data'!B404,"")</f>
        <v/>
      </c>
      <c r="F404" s="10" t="e">
        <f t="shared" si="42"/>
        <v>#VALUE!</v>
      </c>
      <c r="G404" s="10" t="e">
        <f t="shared" si="43"/>
        <v>#VALUE!</v>
      </c>
      <c r="H404" s="10" t="e">
        <f t="shared" si="44"/>
        <v>#VALUE!</v>
      </c>
      <c r="I404" s="8" t="e">
        <f t="shared" si="45"/>
        <v>#VALUE!</v>
      </c>
    </row>
    <row r="405" spans="1:9" x14ac:dyDescent="0.2">
      <c r="A405" s="6" t="str">
        <f t="shared" si="40"/>
        <v/>
      </c>
      <c r="B405" t="str">
        <f t="shared" si="41"/>
        <v/>
      </c>
      <c r="C405" s="7" t="str">
        <f>IF(ROW()&lt;=n_data+1,'Raw Data'!C405,"")</f>
        <v/>
      </c>
      <c r="D405" s="9" t="str">
        <f>IF(ROW()&lt;=n_data+1,'Raw Data'!A405,"")</f>
        <v/>
      </c>
      <c r="E405" s="9" t="str">
        <f>IF(ROW()&lt;=n_data+1,'Raw Data'!B405,"")</f>
        <v/>
      </c>
      <c r="F405" s="10" t="e">
        <f t="shared" si="42"/>
        <v>#VALUE!</v>
      </c>
      <c r="G405" s="10" t="e">
        <f t="shared" si="43"/>
        <v>#VALUE!</v>
      </c>
      <c r="H405" s="10" t="e">
        <f t="shared" si="44"/>
        <v>#VALUE!</v>
      </c>
      <c r="I405" s="8" t="e">
        <f t="shared" si="45"/>
        <v>#VALUE!</v>
      </c>
    </row>
    <row r="406" spans="1:9" x14ac:dyDescent="0.2">
      <c r="A406" s="6" t="str">
        <f t="shared" si="40"/>
        <v/>
      </c>
      <c r="B406" t="str">
        <f t="shared" si="41"/>
        <v/>
      </c>
      <c r="C406" s="7" t="str">
        <f>IF(ROW()&lt;=n_data+1,'Raw Data'!C406,"")</f>
        <v/>
      </c>
      <c r="D406" s="9" t="str">
        <f>IF(ROW()&lt;=n_data+1,'Raw Data'!A406,"")</f>
        <v/>
      </c>
      <c r="E406" s="9" t="str">
        <f>IF(ROW()&lt;=n_data+1,'Raw Data'!B406,"")</f>
        <v/>
      </c>
      <c r="F406" s="10" t="e">
        <f t="shared" si="42"/>
        <v>#VALUE!</v>
      </c>
      <c r="G406" s="10" t="e">
        <f t="shared" si="43"/>
        <v>#VALUE!</v>
      </c>
      <c r="H406" s="10" t="e">
        <f t="shared" si="44"/>
        <v>#VALUE!</v>
      </c>
      <c r="I406" s="8" t="e">
        <f t="shared" si="45"/>
        <v>#VALUE!</v>
      </c>
    </row>
    <row r="407" spans="1:9" x14ac:dyDescent="0.2">
      <c r="A407" s="6" t="str">
        <f t="shared" si="40"/>
        <v/>
      </c>
      <c r="B407" t="str">
        <f t="shared" si="41"/>
        <v/>
      </c>
      <c r="C407" s="7" t="str">
        <f>IF(ROW()&lt;=n_data+1,'Raw Data'!C407,"")</f>
        <v/>
      </c>
      <c r="D407" s="9" t="str">
        <f>IF(ROW()&lt;=n_data+1,'Raw Data'!A407,"")</f>
        <v/>
      </c>
      <c r="E407" s="9" t="str">
        <f>IF(ROW()&lt;=n_data+1,'Raw Data'!B407,"")</f>
        <v/>
      </c>
      <c r="F407" s="10" t="e">
        <f t="shared" si="42"/>
        <v>#VALUE!</v>
      </c>
      <c r="G407" s="10" t="e">
        <f t="shared" si="43"/>
        <v>#VALUE!</v>
      </c>
      <c r="H407" s="10" t="e">
        <f t="shared" si="44"/>
        <v>#VALUE!</v>
      </c>
      <c r="I407" s="8" t="e">
        <f t="shared" si="45"/>
        <v>#VALUE!</v>
      </c>
    </row>
    <row r="408" spans="1:9" x14ac:dyDescent="0.2">
      <c r="A408" s="6" t="str">
        <f t="shared" si="40"/>
        <v/>
      </c>
      <c r="B408" t="str">
        <f t="shared" si="41"/>
        <v/>
      </c>
      <c r="C408" s="7" t="str">
        <f>IF(ROW()&lt;=n_data+1,'Raw Data'!C408,"")</f>
        <v/>
      </c>
      <c r="D408" s="9" t="str">
        <f>IF(ROW()&lt;=n_data+1,'Raw Data'!A408,"")</f>
        <v/>
      </c>
      <c r="E408" s="9" t="str">
        <f>IF(ROW()&lt;=n_data+1,'Raw Data'!B408,"")</f>
        <v/>
      </c>
      <c r="F408" s="10" t="e">
        <f t="shared" si="42"/>
        <v>#VALUE!</v>
      </c>
      <c r="G408" s="10" t="e">
        <f t="shared" si="43"/>
        <v>#VALUE!</v>
      </c>
      <c r="H408" s="10" t="e">
        <f t="shared" si="44"/>
        <v>#VALUE!</v>
      </c>
      <c r="I408" s="8" t="e">
        <f t="shared" si="45"/>
        <v>#VALUE!</v>
      </c>
    </row>
    <row r="409" spans="1:9" x14ac:dyDescent="0.2">
      <c r="A409" s="6" t="str">
        <f t="shared" si="40"/>
        <v/>
      </c>
      <c r="B409" t="str">
        <f t="shared" si="41"/>
        <v/>
      </c>
      <c r="C409" s="7" t="str">
        <f>IF(ROW()&lt;=n_data+1,'Raw Data'!C409,"")</f>
        <v/>
      </c>
      <c r="D409" s="9" t="str">
        <f>IF(ROW()&lt;=n_data+1,'Raw Data'!A409,"")</f>
        <v/>
      </c>
      <c r="E409" s="9" t="str">
        <f>IF(ROW()&lt;=n_data+1,'Raw Data'!B409,"")</f>
        <v/>
      </c>
      <c r="F409" s="10" t="e">
        <f t="shared" si="42"/>
        <v>#VALUE!</v>
      </c>
      <c r="G409" s="10" t="e">
        <f t="shared" si="43"/>
        <v>#VALUE!</v>
      </c>
      <c r="H409" s="10" t="e">
        <f t="shared" si="44"/>
        <v>#VALUE!</v>
      </c>
      <c r="I409" s="8" t="e">
        <f t="shared" si="45"/>
        <v>#VALUE!</v>
      </c>
    </row>
    <row r="410" spans="1:9" x14ac:dyDescent="0.2">
      <c r="A410" s="6" t="str">
        <f t="shared" si="40"/>
        <v/>
      </c>
      <c r="B410" t="str">
        <f t="shared" si="41"/>
        <v/>
      </c>
      <c r="C410" s="7" t="str">
        <f>IF(ROW()&lt;=n_data+1,'Raw Data'!C410,"")</f>
        <v/>
      </c>
      <c r="D410" s="9" t="str">
        <f>IF(ROW()&lt;=n_data+1,'Raw Data'!A410,"")</f>
        <v/>
      </c>
      <c r="E410" s="9" t="str">
        <f>IF(ROW()&lt;=n_data+1,'Raw Data'!B410,"")</f>
        <v/>
      </c>
      <c r="F410" s="10" t="e">
        <f t="shared" si="42"/>
        <v>#VALUE!</v>
      </c>
      <c r="G410" s="10" t="e">
        <f t="shared" si="43"/>
        <v>#VALUE!</v>
      </c>
      <c r="H410" s="10" t="e">
        <f t="shared" si="44"/>
        <v>#VALUE!</v>
      </c>
      <c r="I410" s="8" t="e">
        <f t="shared" si="45"/>
        <v>#VALUE!</v>
      </c>
    </row>
    <row r="411" spans="1:9" x14ac:dyDescent="0.2">
      <c r="A411" s="6" t="str">
        <f t="shared" si="40"/>
        <v/>
      </c>
      <c r="B411" t="str">
        <f t="shared" si="41"/>
        <v/>
      </c>
      <c r="C411" s="7" t="str">
        <f>IF(ROW()&lt;=n_data+1,'Raw Data'!C411,"")</f>
        <v/>
      </c>
      <c r="D411" s="9" t="str">
        <f>IF(ROW()&lt;=n_data+1,'Raw Data'!A411,"")</f>
        <v/>
      </c>
      <c r="E411" s="9" t="str">
        <f>IF(ROW()&lt;=n_data+1,'Raw Data'!B411,"")</f>
        <v/>
      </c>
      <c r="F411" s="10" t="e">
        <f t="shared" si="42"/>
        <v>#VALUE!</v>
      </c>
      <c r="G411" s="10" t="e">
        <f t="shared" si="43"/>
        <v>#VALUE!</v>
      </c>
      <c r="H411" s="10" t="e">
        <f t="shared" si="44"/>
        <v>#VALUE!</v>
      </c>
      <c r="I411" s="8" t="e">
        <f t="shared" si="45"/>
        <v>#VALUE!</v>
      </c>
    </row>
    <row r="412" spans="1:9" x14ac:dyDescent="0.2">
      <c r="A412" s="6" t="str">
        <f t="shared" si="40"/>
        <v/>
      </c>
      <c r="B412" t="str">
        <f t="shared" si="41"/>
        <v/>
      </c>
      <c r="C412" s="7" t="str">
        <f>IF(ROW()&lt;=n_data+1,'Raw Data'!C412,"")</f>
        <v/>
      </c>
      <c r="D412" s="9" t="str">
        <f>IF(ROW()&lt;=n_data+1,'Raw Data'!A412,"")</f>
        <v/>
      </c>
      <c r="E412" s="9" t="str">
        <f>IF(ROW()&lt;=n_data+1,'Raw Data'!B412,"")</f>
        <v/>
      </c>
      <c r="F412" s="10" t="e">
        <f t="shared" si="42"/>
        <v>#VALUE!</v>
      </c>
      <c r="G412" s="10" t="e">
        <f t="shared" si="43"/>
        <v>#VALUE!</v>
      </c>
      <c r="H412" s="10" t="e">
        <f t="shared" si="44"/>
        <v>#VALUE!</v>
      </c>
      <c r="I412" s="8" t="e">
        <f t="shared" si="45"/>
        <v>#VALUE!</v>
      </c>
    </row>
    <row r="413" spans="1:9" x14ac:dyDescent="0.2">
      <c r="A413" s="6" t="str">
        <f t="shared" si="40"/>
        <v/>
      </c>
      <c r="B413" t="str">
        <f t="shared" si="41"/>
        <v/>
      </c>
      <c r="C413" s="7" t="str">
        <f>IF(ROW()&lt;=n_data+1,'Raw Data'!C413,"")</f>
        <v/>
      </c>
      <c r="D413" s="9" t="str">
        <f>IF(ROW()&lt;=n_data+1,'Raw Data'!A413,"")</f>
        <v/>
      </c>
      <c r="E413" s="9" t="str">
        <f>IF(ROW()&lt;=n_data+1,'Raw Data'!B413,"")</f>
        <v/>
      </c>
      <c r="F413" s="10" t="e">
        <f t="shared" si="42"/>
        <v>#VALUE!</v>
      </c>
      <c r="G413" s="10" t="e">
        <f t="shared" si="43"/>
        <v>#VALUE!</v>
      </c>
      <c r="H413" s="10" t="e">
        <f t="shared" si="44"/>
        <v>#VALUE!</v>
      </c>
      <c r="I413" s="8" t="e">
        <f t="shared" si="45"/>
        <v>#VALUE!</v>
      </c>
    </row>
    <row r="414" spans="1:9" x14ac:dyDescent="0.2">
      <c r="A414" s="6" t="str">
        <f t="shared" si="40"/>
        <v/>
      </c>
      <c r="B414" t="str">
        <f t="shared" si="41"/>
        <v/>
      </c>
      <c r="C414" s="7" t="str">
        <f>IF(ROW()&lt;=n_data+1,'Raw Data'!C414,"")</f>
        <v/>
      </c>
      <c r="D414" s="9" t="str">
        <f>IF(ROW()&lt;=n_data+1,'Raw Data'!A414,"")</f>
        <v/>
      </c>
      <c r="E414" s="9" t="str">
        <f>IF(ROW()&lt;=n_data+1,'Raw Data'!B414,"")</f>
        <v/>
      </c>
      <c r="F414" s="10" t="e">
        <f t="shared" si="42"/>
        <v>#VALUE!</v>
      </c>
      <c r="G414" s="10" t="e">
        <f t="shared" si="43"/>
        <v>#VALUE!</v>
      </c>
      <c r="H414" s="10" t="e">
        <f t="shared" si="44"/>
        <v>#VALUE!</v>
      </c>
      <c r="I414" s="8" t="e">
        <f t="shared" si="45"/>
        <v>#VALUE!</v>
      </c>
    </row>
    <row r="415" spans="1:9" x14ac:dyDescent="0.2">
      <c r="A415" s="6" t="str">
        <f t="shared" si="40"/>
        <v/>
      </c>
      <c r="B415" t="str">
        <f t="shared" si="41"/>
        <v/>
      </c>
      <c r="C415" s="7" t="str">
        <f>IF(ROW()&lt;=n_data+1,'Raw Data'!C415,"")</f>
        <v/>
      </c>
      <c r="D415" s="9" t="str">
        <f>IF(ROW()&lt;=n_data+1,'Raw Data'!A415,"")</f>
        <v/>
      </c>
      <c r="E415" s="9" t="str">
        <f>IF(ROW()&lt;=n_data+1,'Raw Data'!B415,"")</f>
        <v/>
      </c>
      <c r="F415" s="10" t="e">
        <f t="shared" si="42"/>
        <v>#VALUE!</v>
      </c>
      <c r="G415" s="10" t="e">
        <f t="shared" si="43"/>
        <v>#VALUE!</v>
      </c>
      <c r="H415" s="10" t="e">
        <f t="shared" si="44"/>
        <v>#VALUE!</v>
      </c>
      <c r="I415" s="8" t="e">
        <f t="shared" si="45"/>
        <v>#VALUE!</v>
      </c>
    </row>
    <row r="416" spans="1:9" x14ac:dyDescent="0.2">
      <c r="A416" s="6" t="str">
        <f t="shared" si="40"/>
        <v/>
      </c>
      <c r="B416" t="str">
        <f t="shared" si="41"/>
        <v/>
      </c>
      <c r="C416" s="7" t="str">
        <f>IF(ROW()&lt;=n_data+1,'Raw Data'!C416,"")</f>
        <v/>
      </c>
      <c r="D416" s="9" t="str">
        <f>IF(ROW()&lt;=n_data+1,'Raw Data'!A416,"")</f>
        <v/>
      </c>
      <c r="E416" s="9" t="str">
        <f>IF(ROW()&lt;=n_data+1,'Raw Data'!B416,"")</f>
        <v/>
      </c>
      <c r="F416" s="10" t="e">
        <f t="shared" si="42"/>
        <v>#VALUE!</v>
      </c>
      <c r="G416" s="10" t="e">
        <f t="shared" si="43"/>
        <v>#VALUE!</v>
      </c>
      <c r="H416" s="10" t="e">
        <f t="shared" si="44"/>
        <v>#VALUE!</v>
      </c>
      <c r="I416" s="8" t="e">
        <f t="shared" si="45"/>
        <v>#VALUE!</v>
      </c>
    </row>
    <row r="417" spans="1:9" x14ac:dyDescent="0.2">
      <c r="A417" s="6" t="str">
        <f t="shared" si="40"/>
        <v/>
      </c>
      <c r="B417" t="str">
        <f t="shared" si="41"/>
        <v/>
      </c>
      <c r="C417" s="7" t="str">
        <f>IF(ROW()&lt;=n_data+1,'Raw Data'!C417,"")</f>
        <v/>
      </c>
      <c r="D417" s="9" t="str">
        <f>IF(ROW()&lt;=n_data+1,'Raw Data'!A417,"")</f>
        <v/>
      </c>
      <c r="E417" s="9" t="str">
        <f>IF(ROW()&lt;=n_data+1,'Raw Data'!B417,"")</f>
        <v/>
      </c>
      <c r="F417" s="10" t="e">
        <f t="shared" si="42"/>
        <v>#VALUE!</v>
      </c>
      <c r="G417" s="10" t="e">
        <f t="shared" si="43"/>
        <v>#VALUE!</v>
      </c>
      <c r="H417" s="10" t="e">
        <f t="shared" si="44"/>
        <v>#VALUE!</v>
      </c>
      <c r="I417" s="8" t="e">
        <f t="shared" si="45"/>
        <v>#VALUE!</v>
      </c>
    </row>
    <row r="418" spans="1:9" x14ac:dyDescent="0.2">
      <c r="A418" s="6" t="str">
        <f t="shared" si="40"/>
        <v/>
      </c>
      <c r="B418" t="str">
        <f t="shared" si="41"/>
        <v/>
      </c>
      <c r="C418" s="7" t="str">
        <f>IF(ROW()&lt;=n_data+1,'Raw Data'!C418,"")</f>
        <v/>
      </c>
      <c r="D418" s="9" t="str">
        <f>IF(ROW()&lt;=n_data+1,'Raw Data'!A418,"")</f>
        <v/>
      </c>
      <c r="E418" s="9" t="str">
        <f>IF(ROW()&lt;=n_data+1,'Raw Data'!B418,"")</f>
        <v/>
      </c>
      <c r="F418" s="10" t="e">
        <f t="shared" si="42"/>
        <v>#VALUE!</v>
      </c>
      <c r="G418" s="10" t="e">
        <f t="shared" si="43"/>
        <v>#VALUE!</v>
      </c>
      <c r="H418" s="10" t="e">
        <f t="shared" si="44"/>
        <v>#VALUE!</v>
      </c>
      <c r="I418" s="8" t="e">
        <f t="shared" si="45"/>
        <v>#VALUE!</v>
      </c>
    </row>
    <row r="419" spans="1:9" x14ac:dyDescent="0.2">
      <c r="A419" s="6" t="str">
        <f t="shared" si="40"/>
        <v/>
      </c>
      <c r="B419" t="str">
        <f t="shared" si="41"/>
        <v/>
      </c>
      <c r="C419" s="7" t="str">
        <f>IF(ROW()&lt;=n_data+1,'Raw Data'!C419,"")</f>
        <v/>
      </c>
      <c r="D419" s="9" t="str">
        <f>IF(ROW()&lt;=n_data+1,'Raw Data'!A419,"")</f>
        <v/>
      </c>
      <c r="E419" s="9" t="str">
        <f>IF(ROW()&lt;=n_data+1,'Raw Data'!B419,"")</f>
        <v/>
      </c>
      <c r="F419" s="10" t="e">
        <f t="shared" si="42"/>
        <v>#VALUE!</v>
      </c>
      <c r="G419" s="10" t="e">
        <f t="shared" si="43"/>
        <v>#VALUE!</v>
      </c>
      <c r="H419" s="10" t="e">
        <f t="shared" si="44"/>
        <v>#VALUE!</v>
      </c>
      <c r="I419" s="8" t="e">
        <f t="shared" si="45"/>
        <v>#VALUE!</v>
      </c>
    </row>
    <row r="420" spans="1:9" x14ac:dyDescent="0.2">
      <c r="A420" s="6" t="str">
        <f t="shared" si="40"/>
        <v/>
      </c>
      <c r="B420" t="str">
        <f t="shared" si="41"/>
        <v/>
      </c>
      <c r="C420" s="7" t="str">
        <f>IF(ROW()&lt;=n_data+1,'Raw Data'!C420,"")</f>
        <v/>
      </c>
      <c r="D420" s="9" t="str">
        <f>IF(ROW()&lt;=n_data+1,'Raw Data'!A420,"")</f>
        <v/>
      </c>
      <c r="E420" s="9" t="str">
        <f>IF(ROW()&lt;=n_data+1,'Raw Data'!B420,"")</f>
        <v/>
      </c>
      <c r="F420" s="10" t="e">
        <f t="shared" si="42"/>
        <v>#VALUE!</v>
      </c>
      <c r="G420" s="10" t="e">
        <f t="shared" si="43"/>
        <v>#VALUE!</v>
      </c>
      <c r="H420" s="10" t="e">
        <f t="shared" si="44"/>
        <v>#VALUE!</v>
      </c>
      <c r="I420" s="8" t="e">
        <f t="shared" si="45"/>
        <v>#VALUE!</v>
      </c>
    </row>
    <row r="421" spans="1:9" x14ac:dyDescent="0.2">
      <c r="A421" s="6" t="str">
        <f t="shared" si="40"/>
        <v/>
      </c>
      <c r="B421" t="str">
        <f t="shared" si="41"/>
        <v/>
      </c>
      <c r="C421" s="7" t="str">
        <f>IF(ROW()&lt;=n_data+1,'Raw Data'!C421,"")</f>
        <v/>
      </c>
      <c r="D421" s="9" t="str">
        <f>IF(ROW()&lt;=n_data+1,'Raw Data'!A421,"")</f>
        <v/>
      </c>
      <c r="E421" s="9" t="str">
        <f>IF(ROW()&lt;=n_data+1,'Raw Data'!B421,"")</f>
        <v/>
      </c>
      <c r="F421" s="10" t="e">
        <f t="shared" si="42"/>
        <v>#VALUE!</v>
      </c>
      <c r="G421" s="10" t="e">
        <f t="shared" si="43"/>
        <v>#VALUE!</v>
      </c>
      <c r="H421" s="10" t="e">
        <f t="shared" si="44"/>
        <v>#VALUE!</v>
      </c>
      <c r="I421" s="8" t="e">
        <f t="shared" si="45"/>
        <v>#VALUE!</v>
      </c>
    </row>
    <row r="422" spans="1:9" x14ac:dyDescent="0.2">
      <c r="A422" s="6" t="str">
        <f t="shared" si="40"/>
        <v/>
      </c>
      <c r="B422" t="str">
        <f t="shared" si="41"/>
        <v/>
      </c>
      <c r="C422" s="7" t="str">
        <f>IF(ROW()&lt;=n_data+1,'Raw Data'!C422,"")</f>
        <v/>
      </c>
      <c r="D422" s="9" t="str">
        <f>IF(ROW()&lt;=n_data+1,'Raw Data'!A422,"")</f>
        <v/>
      </c>
      <c r="E422" s="9" t="str">
        <f>IF(ROW()&lt;=n_data+1,'Raw Data'!B422,"")</f>
        <v/>
      </c>
      <c r="F422" s="10" t="e">
        <f t="shared" si="42"/>
        <v>#VALUE!</v>
      </c>
      <c r="G422" s="10" t="e">
        <f t="shared" si="43"/>
        <v>#VALUE!</v>
      </c>
      <c r="H422" s="10" t="e">
        <f t="shared" si="44"/>
        <v>#VALUE!</v>
      </c>
      <c r="I422" s="8" t="e">
        <f t="shared" si="45"/>
        <v>#VALUE!</v>
      </c>
    </row>
    <row r="423" spans="1:9" x14ac:dyDescent="0.2">
      <c r="A423" s="6" t="str">
        <f t="shared" si="40"/>
        <v/>
      </c>
      <c r="B423" t="str">
        <f t="shared" si="41"/>
        <v/>
      </c>
      <c r="C423" s="7" t="str">
        <f>IF(ROW()&lt;=n_data+1,'Raw Data'!C423,"")</f>
        <v/>
      </c>
      <c r="D423" s="9" t="str">
        <f>IF(ROW()&lt;=n_data+1,'Raw Data'!A423,"")</f>
        <v/>
      </c>
      <c r="E423" s="9" t="str">
        <f>IF(ROW()&lt;=n_data+1,'Raw Data'!B423,"")</f>
        <v/>
      </c>
      <c r="F423" s="10" t="e">
        <f t="shared" si="42"/>
        <v>#VALUE!</v>
      </c>
      <c r="G423" s="10" t="e">
        <f t="shared" si="43"/>
        <v>#VALUE!</v>
      </c>
      <c r="H423" s="10" t="e">
        <f t="shared" si="44"/>
        <v>#VALUE!</v>
      </c>
      <c r="I423" s="8" t="e">
        <f t="shared" si="45"/>
        <v>#VALUE!</v>
      </c>
    </row>
    <row r="424" spans="1:9" x14ac:dyDescent="0.2">
      <c r="A424" s="6" t="str">
        <f t="shared" si="40"/>
        <v/>
      </c>
      <c r="B424" t="str">
        <f t="shared" si="41"/>
        <v/>
      </c>
      <c r="C424" s="7" t="str">
        <f>IF(ROW()&lt;=n_data+1,'Raw Data'!C424,"")</f>
        <v/>
      </c>
      <c r="D424" s="9" t="str">
        <f>IF(ROW()&lt;=n_data+1,'Raw Data'!A424,"")</f>
        <v/>
      </c>
      <c r="E424" s="9" t="str">
        <f>IF(ROW()&lt;=n_data+1,'Raw Data'!B424,"")</f>
        <v/>
      </c>
      <c r="F424" s="10" t="e">
        <f t="shared" si="42"/>
        <v>#VALUE!</v>
      </c>
      <c r="G424" s="10" t="e">
        <f t="shared" si="43"/>
        <v>#VALUE!</v>
      </c>
      <c r="H424" s="10" t="e">
        <f t="shared" si="44"/>
        <v>#VALUE!</v>
      </c>
      <c r="I424" s="8" t="e">
        <f t="shared" si="45"/>
        <v>#VALUE!</v>
      </c>
    </row>
    <row r="425" spans="1:9" x14ac:dyDescent="0.2">
      <c r="A425" s="6" t="str">
        <f t="shared" si="40"/>
        <v/>
      </c>
      <c r="B425" t="str">
        <f t="shared" si="41"/>
        <v/>
      </c>
      <c r="C425" s="7" t="str">
        <f>IF(ROW()&lt;=n_data+1,'Raw Data'!C425,"")</f>
        <v/>
      </c>
      <c r="D425" s="9" t="str">
        <f>IF(ROW()&lt;=n_data+1,'Raw Data'!A425,"")</f>
        <v/>
      </c>
      <c r="E425" s="9" t="str">
        <f>IF(ROW()&lt;=n_data+1,'Raw Data'!B425,"")</f>
        <v/>
      </c>
      <c r="F425" s="10" t="e">
        <f t="shared" si="42"/>
        <v>#VALUE!</v>
      </c>
      <c r="G425" s="10" t="e">
        <f t="shared" si="43"/>
        <v>#VALUE!</v>
      </c>
      <c r="H425" s="10" t="e">
        <f t="shared" si="44"/>
        <v>#VALUE!</v>
      </c>
      <c r="I425" s="8" t="e">
        <f t="shared" si="45"/>
        <v>#VALUE!</v>
      </c>
    </row>
    <row r="426" spans="1:9" x14ac:dyDescent="0.2">
      <c r="A426" s="6" t="str">
        <f t="shared" si="40"/>
        <v/>
      </c>
      <c r="B426" t="str">
        <f t="shared" si="41"/>
        <v/>
      </c>
      <c r="C426" s="7" t="str">
        <f>IF(ROW()&lt;=n_data+1,'Raw Data'!C426,"")</f>
        <v/>
      </c>
      <c r="D426" s="9" t="str">
        <f>IF(ROW()&lt;=n_data+1,'Raw Data'!A426,"")</f>
        <v/>
      </c>
      <c r="E426" s="9" t="str">
        <f>IF(ROW()&lt;=n_data+1,'Raw Data'!B426,"")</f>
        <v/>
      </c>
      <c r="F426" s="10" t="e">
        <f t="shared" si="42"/>
        <v>#VALUE!</v>
      </c>
      <c r="G426" s="10" t="e">
        <f t="shared" si="43"/>
        <v>#VALUE!</v>
      </c>
      <c r="H426" s="10" t="e">
        <f t="shared" si="44"/>
        <v>#VALUE!</v>
      </c>
      <c r="I426" s="8" t="e">
        <f t="shared" si="45"/>
        <v>#VALUE!</v>
      </c>
    </row>
    <row r="427" spans="1:9" x14ac:dyDescent="0.2">
      <c r="A427" s="6" t="str">
        <f t="shared" si="40"/>
        <v/>
      </c>
      <c r="B427" t="str">
        <f t="shared" si="41"/>
        <v/>
      </c>
      <c r="C427" s="7" t="str">
        <f>IF(ROW()&lt;=n_data+1,'Raw Data'!C427,"")</f>
        <v/>
      </c>
      <c r="D427" s="9" t="str">
        <f>IF(ROW()&lt;=n_data+1,'Raw Data'!A427,"")</f>
        <v/>
      </c>
      <c r="E427" s="9" t="str">
        <f>IF(ROW()&lt;=n_data+1,'Raw Data'!B427,"")</f>
        <v/>
      </c>
      <c r="F427" s="10" t="e">
        <f t="shared" si="42"/>
        <v>#VALUE!</v>
      </c>
      <c r="G427" s="10" t="e">
        <f t="shared" si="43"/>
        <v>#VALUE!</v>
      </c>
      <c r="H427" s="10" t="e">
        <f t="shared" si="44"/>
        <v>#VALUE!</v>
      </c>
      <c r="I427" s="8" t="e">
        <f t="shared" si="45"/>
        <v>#VALUE!</v>
      </c>
    </row>
    <row r="428" spans="1:9" x14ac:dyDescent="0.2">
      <c r="A428" s="6" t="str">
        <f t="shared" si="40"/>
        <v/>
      </c>
      <c r="B428" t="str">
        <f t="shared" si="41"/>
        <v/>
      </c>
      <c r="C428" s="7" t="str">
        <f>IF(ROW()&lt;=n_data+1,'Raw Data'!C428,"")</f>
        <v/>
      </c>
      <c r="D428" s="9" t="str">
        <f>IF(ROW()&lt;=n_data+1,'Raw Data'!A428,"")</f>
        <v/>
      </c>
      <c r="E428" s="9" t="str">
        <f>IF(ROW()&lt;=n_data+1,'Raw Data'!B428,"")</f>
        <v/>
      </c>
      <c r="F428" s="10" t="e">
        <f t="shared" si="42"/>
        <v>#VALUE!</v>
      </c>
      <c r="G428" s="10" t="e">
        <f t="shared" si="43"/>
        <v>#VALUE!</v>
      </c>
      <c r="H428" s="10" t="e">
        <f t="shared" si="44"/>
        <v>#VALUE!</v>
      </c>
      <c r="I428" s="8" t="e">
        <f t="shared" si="45"/>
        <v>#VALUE!</v>
      </c>
    </row>
    <row r="429" spans="1:9" x14ac:dyDescent="0.2">
      <c r="A429" s="6" t="str">
        <f t="shared" si="40"/>
        <v/>
      </c>
      <c r="B429" t="str">
        <f t="shared" si="41"/>
        <v/>
      </c>
      <c r="C429" s="7" t="str">
        <f>IF(ROW()&lt;=n_data+1,'Raw Data'!C429,"")</f>
        <v/>
      </c>
      <c r="D429" s="9" t="str">
        <f>IF(ROW()&lt;=n_data+1,'Raw Data'!A429,"")</f>
        <v/>
      </c>
      <c r="E429" s="9" t="str">
        <f>IF(ROW()&lt;=n_data+1,'Raw Data'!B429,"")</f>
        <v/>
      </c>
      <c r="F429" s="10" t="e">
        <f t="shared" si="42"/>
        <v>#VALUE!</v>
      </c>
      <c r="G429" s="10" t="e">
        <f t="shared" si="43"/>
        <v>#VALUE!</v>
      </c>
      <c r="H429" s="10" t="e">
        <f t="shared" si="44"/>
        <v>#VALUE!</v>
      </c>
      <c r="I429" s="8" t="e">
        <f t="shared" si="45"/>
        <v>#VALUE!</v>
      </c>
    </row>
    <row r="430" spans="1:9" x14ac:dyDescent="0.2">
      <c r="A430" s="6" t="str">
        <f t="shared" si="40"/>
        <v/>
      </c>
      <c r="B430" t="str">
        <f t="shared" si="41"/>
        <v/>
      </c>
      <c r="C430" s="7" t="str">
        <f>IF(ROW()&lt;=n_data+1,'Raw Data'!C430,"")</f>
        <v/>
      </c>
      <c r="D430" s="9" t="str">
        <f>IF(ROW()&lt;=n_data+1,'Raw Data'!A430,"")</f>
        <v/>
      </c>
      <c r="E430" s="9" t="str">
        <f>IF(ROW()&lt;=n_data+1,'Raw Data'!B430,"")</f>
        <v/>
      </c>
      <c r="F430" s="10" t="e">
        <f t="shared" si="42"/>
        <v>#VALUE!</v>
      </c>
      <c r="G430" s="10" t="e">
        <f t="shared" si="43"/>
        <v>#VALUE!</v>
      </c>
      <c r="H430" s="10" t="e">
        <f t="shared" si="44"/>
        <v>#VALUE!</v>
      </c>
      <c r="I430" s="8" t="e">
        <f t="shared" si="45"/>
        <v>#VALUE!</v>
      </c>
    </row>
    <row r="431" spans="1:9" x14ac:dyDescent="0.2">
      <c r="A431" s="6" t="str">
        <f t="shared" si="40"/>
        <v/>
      </c>
      <c r="B431" t="str">
        <f t="shared" si="41"/>
        <v/>
      </c>
      <c r="C431" s="7" t="str">
        <f>IF(ROW()&lt;=n_data+1,'Raw Data'!C431,"")</f>
        <v/>
      </c>
      <c r="D431" s="9" t="str">
        <f>IF(ROW()&lt;=n_data+1,'Raw Data'!A431,"")</f>
        <v/>
      </c>
      <c r="E431" s="9" t="str">
        <f>IF(ROW()&lt;=n_data+1,'Raw Data'!B431,"")</f>
        <v/>
      </c>
      <c r="F431" s="10" t="e">
        <f t="shared" si="42"/>
        <v>#VALUE!</v>
      </c>
      <c r="G431" s="10" t="e">
        <f t="shared" si="43"/>
        <v>#VALUE!</v>
      </c>
      <c r="H431" s="10" t="e">
        <f t="shared" si="44"/>
        <v>#VALUE!</v>
      </c>
      <c r="I431" s="8" t="e">
        <f t="shared" si="45"/>
        <v>#VALUE!</v>
      </c>
    </row>
    <row r="432" spans="1:9" x14ac:dyDescent="0.2">
      <c r="A432" s="6" t="str">
        <f t="shared" si="40"/>
        <v/>
      </c>
      <c r="B432" t="str">
        <f t="shared" si="41"/>
        <v/>
      </c>
      <c r="C432" s="7" t="str">
        <f>IF(ROW()&lt;=n_data+1,'Raw Data'!C432,"")</f>
        <v/>
      </c>
      <c r="D432" s="9" t="str">
        <f>IF(ROW()&lt;=n_data+1,'Raw Data'!A432,"")</f>
        <v/>
      </c>
      <c r="E432" s="9" t="str">
        <f>IF(ROW()&lt;=n_data+1,'Raw Data'!B432,"")</f>
        <v/>
      </c>
      <c r="F432" s="10" t="e">
        <f t="shared" si="42"/>
        <v>#VALUE!</v>
      </c>
      <c r="G432" s="10" t="e">
        <f t="shared" si="43"/>
        <v>#VALUE!</v>
      </c>
      <c r="H432" s="10" t="e">
        <f t="shared" si="44"/>
        <v>#VALUE!</v>
      </c>
      <c r="I432" s="8" t="e">
        <f t="shared" si="45"/>
        <v>#VALUE!</v>
      </c>
    </row>
    <row r="433" spans="1:9" x14ac:dyDescent="0.2">
      <c r="A433" s="6" t="str">
        <f t="shared" si="40"/>
        <v/>
      </c>
      <c r="B433" t="str">
        <f t="shared" si="41"/>
        <v/>
      </c>
      <c r="C433" s="7" t="str">
        <f>IF(ROW()&lt;=n_data+1,'Raw Data'!C433,"")</f>
        <v/>
      </c>
      <c r="D433" s="9" t="str">
        <f>IF(ROW()&lt;=n_data+1,'Raw Data'!A433,"")</f>
        <v/>
      </c>
      <c r="E433" s="9" t="str">
        <f>IF(ROW()&lt;=n_data+1,'Raw Data'!B433,"")</f>
        <v/>
      </c>
      <c r="F433" s="10" t="e">
        <f t="shared" si="42"/>
        <v>#VALUE!</v>
      </c>
      <c r="G433" s="10" t="e">
        <f t="shared" si="43"/>
        <v>#VALUE!</v>
      </c>
      <c r="H433" s="10" t="e">
        <f t="shared" si="44"/>
        <v>#VALUE!</v>
      </c>
      <c r="I433" s="8" t="e">
        <f t="shared" si="45"/>
        <v>#VALUE!</v>
      </c>
    </row>
    <row r="434" spans="1:9" x14ac:dyDescent="0.2">
      <c r="A434" s="6" t="str">
        <f t="shared" si="40"/>
        <v/>
      </c>
      <c r="B434" t="str">
        <f t="shared" si="41"/>
        <v/>
      </c>
      <c r="C434" s="7" t="str">
        <f>IF(ROW()&lt;=n_data+1,'Raw Data'!C434,"")</f>
        <v/>
      </c>
      <c r="D434" s="9" t="str">
        <f>IF(ROW()&lt;=n_data+1,'Raw Data'!A434,"")</f>
        <v/>
      </c>
      <c r="E434" s="9" t="str">
        <f>IF(ROW()&lt;=n_data+1,'Raw Data'!B434,"")</f>
        <v/>
      </c>
      <c r="F434" s="10" t="e">
        <f t="shared" si="42"/>
        <v>#VALUE!</v>
      </c>
      <c r="G434" s="10" t="e">
        <f t="shared" si="43"/>
        <v>#VALUE!</v>
      </c>
      <c r="H434" s="10" t="e">
        <f t="shared" si="44"/>
        <v>#VALUE!</v>
      </c>
      <c r="I434" s="8" t="e">
        <f t="shared" si="45"/>
        <v>#VALUE!</v>
      </c>
    </row>
    <row r="435" spans="1:9" x14ac:dyDescent="0.2">
      <c r="A435" s="6" t="str">
        <f t="shared" si="40"/>
        <v/>
      </c>
      <c r="B435" t="str">
        <f t="shared" si="41"/>
        <v/>
      </c>
      <c r="C435" s="7" t="str">
        <f>IF(ROW()&lt;=n_data+1,'Raw Data'!C435,"")</f>
        <v/>
      </c>
      <c r="D435" s="9" t="str">
        <f>IF(ROW()&lt;=n_data+1,'Raw Data'!A435,"")</f>
        <v/>
      </c>
      <c r="E435" s="9" t="str">
        <f>IF(ROW()&lt;=n_data+1,'Raw Data'!B435,"")</f>
        <v/>
      </c>
      <c r="F435" s="10" t="e">
        <f t="shared" si="42"/>
        <v>#VALUE!</v>
      </c>
      <c r="G435" s="10" t="e">
        <f t="shared" si="43"/>
        <v>#VALUE!</v>
      </c>
      <c r="H435" s="10" t="e">
        <f t="shared" si="44"/>
        <v>#VALUE!</v>
      </c>
      <c r="I435" s="8" t="e">
        <f t="shared" si="45"/>
        <v>#VALUE!</v>
      </c>
    </row>
    <row r="436" spans="1:9" x14ac:dyDescent="0.2">
      <c r="A436" s="6" t="str">
        <f t="shared" si="40"/>
        <v/>
      </c>
      <c r="B436" t="str">
        <f t="shared" si="41"/>
        <v/>
      </c>
      <c r="C436" s="7" t="str">
        <f>IF(ROW()&lt;=n_data+1,'Raw Data'!C436,"")</f>
        <v/>
      </c>
      <c r="D436" s="9" t="str">
        <f>IF(ROW()&lt;=n_data+1,'Raw Data'!A436,"")</f>
        <v/>
      </c>
      <c r="E436" s="9" t="str">
        <f>IF(ROW()&lt;=n_data+1,'Raw Data'!B436,"")</f>
        <v/>
      </c>
      <c r="F436" s="10" t="e">
        <f t="shared" si="42"/>
        <v>#VALUE!</v>
      </c>
      <c r="G436" s="10" t="e">
        <f t="shared" si="43"/>
        <v>#VALUE!</v>
      </c>
      <c r="H436" s="10" t="e">
        <f t="shared" si="44"/>
        <v>#VALUE!</v>
      </c>
      <c r="I436" s="8" t="e">
        <f t="shared" si="45"/>
        <v>#VALUE!</v>
      </c>
    </row>
    <row r="437" spans="1:9" x14ac:dyDescent="0.2">
      <c r="A437" s="6" t="str">
        <f t="shared" si="40"/>
        <v/>
      </c>
      <c r="B437" t="str">
        <f t="shared" si="41"/>
        <v/>
      </c>
      <c r="C437" s="7" t="str">
        <f>IF(ROW()&lt;=n_data+1,'Raw Data'!C437,"")</f>
        <v/>
      </c>
      <c r="D437" s="9" t="str">
        <f>IF(ROW()&lt;=n_data+1,'Raw Data'!A437,"")</f>
        <v/>
      </c>
      <c r="E437" s="9" t="str">
        <f>IF(ROW()&lt;=n_data+1,'Raw Data'!B437,"")</f>
        <v/>
      </c>
      <c r="F437" s="10" t="e">
        <f t="shared" si="42"/>
        <v>#VALUE!</v>
      </c>
      <c r="G437" s="10" t="e">
        <f t="shared" si="43"/>
        <v>#VALUE!</v>
      </c>
      <c r="H437" s="10" t="e">
        <f t="shared" si="44"/>
        <v>#VALUE!</v>
      </c>
      <c r="I437" s="8" t="e">
        <f t="shared" si="45"/>
        <v>#VALUE!</v>
      </c>
    </row>
    <row r="438" spans="1:9" x14ac:dyDescent="0.2">
      <c r="A438" s="6" t="str">
        <f t="shared" si="40"/>
        <v/>
      </c>
      <c r="B438" t="str">
        <f t="shared" si="41"/>
        <v/>
      </c>
      <c r="C438" s="7" t="str">
        <f>IF(ROW()&lt;=n_data+1,'Raw Data'!C438,"")</f>
        <v/>
      </c>
      <c r="D438" s="9" t="str">
        <f>IF(ROW()&lt;=n_data+1,'Raw Data'!A438,"")</f>
        <v/>
      </c>
      <c r="E438" s="9" t="str">
        <f>IF(ROW()&lt;=n_data+1,'Raw Data'!B438,"")</f>
        <v/>
      </c>
      <c r="F438" s="10" t="e">
        <f t="shared" si="42"/>
        <v>#VALUE!</v>
      </c>
      <c r="G438" s="10" t="e">
        <f t="shared" si="43"/>
        <v>#VALUE!</v>
      </c>
      <c r="H438" s="10" t="e">
        <f t="shared" si="44"/>
        <v>#VALUE!</v>
      </c>
      <c r="I438" s="8" t="e">
        <f t="shared" si="45"/>
        <v>#VALUE!</v>
      </c>
    </row>
    <row r="439" spans="1:9" x14ac:dyDescent="0.2">
      <c r="A439" s="6" t="str">
        <f t="shared" si="40"/>
        <v/>
      </c>
      <c r="B439" t="str">
        <f t="shared" si="41"/>
        <v/>
      </c>
      <c r="C439" s="7" t="str">
        <f>IF(ROW()&lt;=n_data+1,'Raw Data'!C439,"")</f>
        <v/>
      </c>
      <c r="D439" s="9" t="str">
        <f>IF(ROW()&lt;=n_data+1,'Raw Data'!A439,"")</f>
        <v/>
      </c>
      <c r="E439" s="9" t="str">
        <f>IF(ROW()&lt;=n_data+1,'Raw Data'!B439,"")</f>
        <v/>
      </c>
      <c r="F439" s="10" t="e">
        <f t="shared" si="42"/>
        <v>#VALUE!</v>
      </c>
      <c r="G439" s="10" t="e">
        <f t="shared" si="43"/>
        <v>#VALUE!</v>
      </c>
      <c r="H439" s="10" t="e">
        <f t="shared" si="44"/>
        <v>#VALUE!</v>
      </c>
      <c r="I439" s="8" t="e">
        <f t="shared" si="45"/>
        <v>#VALUE!</v>
      </c>
    </row>
    <row r="440" spans="1:9" x14ac:dyDescent="0.2">
      <c r="A440" s="6" t="str">
        <f t="shared" si="40"/>
        <v/>
      </c>
      <c r="B440" t="str">
        <f t="shared" si="41"/>
        <v/>
      </c>
      <c r="C440" s="7" t="str">
        <f>IF(ROW()&lt;=n_data+1,'Raw Data'!C440,"")</f>
        <v/>
      </c>
      <c r="D440" s="9" t="str">
        <f>IF(ROW()&lt;=n_data+1,'Raw Data'!A440,"")</f>
        <v/>
      </c>
      <c r="E440" s="9" t="str">
        <f>IF(ROW()&lt;=n_data+1,'Raw Data'!B440,"")</f>
        <v/>
      </c>
      <c r="F440" s="10" t="e">
        <f t="shared" si="42"/>
        <v>#VALUE!</v>
      </c>
      <c r="G440" s="10" t="e">
        <f t="shared" si="43"/>
        <v>#VALUE!</v>
      </c>
      <c r="H440" s="10" t="e">
        <f t="shared" si="44"/>
        <v>#VALUE!</v>
      </c>
      <c r="I440" s="8" t="e">
        <f t="shared" si="45"/>
        <v>#VALUE!</v>
      </c>
    </row>
    <row r="441" spans="1:9" x14ac:dyDescent="0.2">
      <c r="A441" s="6" t="str">
        <f t="shared" si="40"/>
        <v/>
      </c>
      <c r="B441" t="str">
        <f t="shared" si="41"/>
        <v/>
      </c>
      <c r="C441" s="7" t="str">
        <f>IF(ROW()&lt;=n_data+1,'Raw Data'!C441,"")</f>
        <v/>
      </c>
      <c r="D441" s="9" t="str">
        <f>IF(ROW()&lt;=n_data+1,'Raw Data'!A441,"")</f>
        <v/>
      </c>
      <c r="E441" s="9" t="str">
        <f>IF(ROW()&lt;=n_data+1,'Raw Data'!B441,"")</f>
        <v/>
      </c>
      <c r="F441" s="10" t="e">
        <f t="shared" si="42"/>
        <v>#VALUE!</v>
      </c>
      <c r="G441" s="10" t="e">
        <f t="shared" si="43"/>
        <v>#VALUE!</v>
      </c>
      <c r="H441" s="10" t="e">
        <f t="shared" si="44"/>
        <v>#VALUE!</v>
      </c>
      <c r="I441" s="8" t="e">
        <f t="shared" si="45"/>
        <v>#VALUE!</v>
      </c>
    </row>
    <row r="442" spans="1:9" x14ac:dyDescent="0.2">
      <c r="A442" s="6" t="str">
        <f t="shared" si="40"/>
        <v/>
      </c>
      <c r="B442" t="str">
        <f t="shared" si="41"/>
        <v/>
      </c>
      <c r="C442" s="7" t="str">
        <f>IF(ROW()&lt;=n_data+1,'Raw Data'!C442,"")</f>
        <v/>
      </c>
      <c r="D442" s="9" t="str">
        <f>IF(ROW()&lt;=n_data+1,'Raw Data'!A442,"")</f>
        <v/>
      </c>
      <c r="E442" s="9" t="str">
        <f>IF(ROW()&lt;=n_data+1,'Raw Data'!B442,"")</f>
        <v/>
      </c>
      <c r="F442" s="10" t="e">
        <f t="shared" si="42"/>
        <v>#VALUE!</v>
      </c>
      <c r="G442" s="10" t="e">
        <f t="shared" si="43"/>
        <v>#VALUE!</v>
      </c>
      <c r="H442" s="10" t="e">
        <f t="shared" si="44"/>
        <v>#VALUE!</v>
      </c>
      <c r="I442" s="8" t="e">
        <f t="shared" si="45"/>
        <v>#VALUE!</v>
      </c>
    </row>
    <row r="443" spans="1:9" x14ac:dyDescent="0.2">
      <c r="A443" s="6" t="str">
        <f t="shared" si="40"/>
        <v/>
      </c>
      <c r="B443" t="str">
        <f t="shared" si="41"/>
        <v/>
      </c>
      <c r="C443" s="7" t="str">
        <f>IF(ROW()&lt;=n_data+1,'Raw Data'!C443,"")</f>
        <v/>
      </c>
      <c r="D443" s="9" t="str">
        <f>IF(ROW()&lt;=n_data+1,'Raw Data'!A443,"")</f>
        <v/>
      </c>
      <c r="E443" s="9" t="str">
        <f>IF(ROW()&lt;=n_data+1,'Raw Data'!B443,"")</f>
        <v/>
      </c>
      <c r="F443" s="10" t="e">
        <f t="shared" si="42"/>
        <v>#VALUE!</v>
      </c>
      <c r="G443" s="10" t="e">
        <f t="shared" si="43"/>
        <v>#VALUE!</v>
      </c>
      <c r="H443" s="10" t="e">
        <f t="shared" si="44"/>
        <v>#VALUE!</v>
      </c>
      <c r="I443" s="8" t="e">
        <f t="shared" si="45"/>
        <v>#VALUE!</v>
      </c>
    </row>
    <row r="444" spans="1:9" x14ac:dyDescent="0.2">
      <c r="A444" s="6" t="str">
        <f t="shared" si="40"/>
        <v/>
      </c>
      <c r="B444" t="str">
        <f t="shared" si="41"/>
        <v/>
      </c>
      <c r="C444" s="7" t="str">
        <f>IF(ROW()&lt;=n_data+1,'Raw Data'!C444,"")</f>
        <v/>
      </c>
      <c r="D444" s="9" t="str">
        <f>IF(ROW()&lt;=n_data+1,'Raw Data'!A444,"")</f>
        <v/>
      </c>
      <c r="E444" s="9" t="str">
        <f>IF(ROW()&lt;=n_data+1,'Raw Data'!B444,"")</f>
        <v/>
      </c>
      <c r="F444" s="10" t="e">
        <f t="shared" si="42"/>
        <v>#VALUE!</v>
      </c>
      <c r="G444" s="10" t="e">
        <f t="shared" si="43"/>
        <v>#VALUE!</v>
      </c>
      <c r="H444" s="10" t="e">
        <f t="shared" si="44"/>
        <v>#VALUE!</v>
      </c>
      <c r="I444" s="8" t="e">
        <f t="shared" si="45"/>
        <v>#VALUE!</v>
      </c>
    </row>
    <row r="445" spans="1:9" x14ac:dyDescent="0.2">
      <c r="A445" s="6" t="str">
        <f t="shared" si="40"/>
        <v/>
      </c>
      <c r="B445" t="str">
        <f t="shared" si="41"/>
        <v/>
      </c>
      <c r="C445" s="7" t="str">
        <f>IF(ROW()&lt;=n_data+1,'Raw Data'!C445,"")</f>
        <v/>
      </c>
      <c r="D445" s="9" t="str">
        <f>IF(ROW()&lt;=n_data+1,'Raw Data'!A445,"")</f>
        <v/>
      </c>
      <c r="E445" s="9" t="str">
        <f>IF(ROW()&lt;=n_data+1,'Raw Data'!B445,"")</f>
        <v/>
      </c>
      <c r="F445" s="10" t="e">
        <f t="shared" si="42"/>
        <v>#VALUE!</v>
      </c>
      <c r="G445" s="10" t="e">
        <f t="shared" si="43"/>
        <v>#VALUE!</v>
      </c>
      <c r="H445" s="10" t="e">
        <f t="shared" si="44"/>
        <v>#VALUE!</v>
      </c>
      <c r="I445" s="8" t="e">
        <f t="shared" si="45"/>
        <v>#VALUE!</v>
      </c>
    </row>
    <row r="446" spans="1:9" x14ac:dyDescent="0.2">
      <c r="A446" s="6" t="str">
        <f t="shared" si="40"/>
        <v/>
      </c>
      <c r="B446" t="str">
        <f t="shared" si="41"/>
        <v/>
      </c>
      <c r="C446" s="7" t="str">
        <f>IF(ROW()&lt;=n_data+1,'Raw Data'!C446,"")</f>
        <v/>
      </c>
      <c r="D446" s="9" t="str">
        <f>IF(ROW()&lt;=n_data+1,'Raw Data'!A446,"")</f>
        <v/>
      </c>
      <c r="E446" s="9" t="str">
        <f>IF(ROW()&lt;=n_data+1,'Raw Data'!B446,"")</f>
        <v/>
      </c>
      <c r="F446" s="10" t="e">
        <f t="shared" si="42"/>
        <v>#VALUE!</v>
      </c>
      <c r="G446" s="10" t="e">
        <f t="shared" si="43"/>
        <v>#VALUE!</v>
      </c>
      <c r="H446" s="10" t="e">
        <f t="shared" si="44"/>
        <v>#VALUE!</v>
      </c>
      <c r="I446" s="8" t="e">
        <f t="shared" si="45"/>
        <v>#VALUE!</v>
      </c>
    </row>
    <row r="447" spans="1:9" x14ac:dyDescent="0.2">
      <c r="A447" s="6" t="str">
        <f t="shared" si="40"/>
        <v/>
      </c>
      <c r="B447" t="str">
        <f t="shared" si="41"/>
        <v/>
      </c>
      <c r="C447" s="7" t="str">
        <f>IF(ROW()&lt;=n_data+1,'Raw Data'!C447,"")</f>
        <v/>
      </c>
      <c r="D447" s="9" t="str">
        <f>IF(ROW()&lt;=n_data+1,'Raw Data'!A447,"")</f>
        <v/>
      </c>
      <c r="E447" s="9" t="str">
        <f>IF(ROW()&lt;=n_data+1,'Raw Data'!B447,"")</f>
        <v/>
      </c>
      <c r="F447" s="10" t="e">
        <f t="shared" si="42"/>
        <v>#VALUE!</v>
      </c>
      <c r="G447" s="10" t="e">
        <f t="shared" si="43"/>
        <v>#VALUE!</v>
      </c>
      <c r="H447" s="10" t="e">
        <f t="shared" si="44"/>
        <v>#VALUE!</v>
      </c>
      <c r="I447" s="8" t="e">
        <f t="shared" si="45"/>
        <v>#VALUE!</v>
      </c>
    </row>
    <row r="448" spans="1:9" x14ac:dyDescent="0.2">
      <c r="A448" s="6" t="str">
        <f t="shared" si="40"/>
        <v/>
      </c>
      <c r="B448" t="str">
        <f t="shared" si="41"/>
        <v/>
      </c>
      <c r="C448" s="7" t="str">
        <f>IF(ROW()&lt;=n_data+1,'Raw Data'!C448,"")</f>
        <v/>
      </c>
      <c r="D448" s="9" t="str">
        <f>IF(ROW()&lt;=n_data+1,'Raw Data'!A448,"")</f>
        <v/>
      </c>
      <c r="E448" s="9" t="str">
        <f>IF(ROW()&lt;=n_data+1,'Raw Data'!B448,"")</f>
        <v/>
      </c>
      <c r="F448" s="10" t="e">
        <f t="shared" si="42"/>
        <v>#VALUE!</v>
      </c>
      <c r="G448" s="10" t="e">
        <f t="shared" si="43"/>
        <v>#VALUE!</v>
      </c>
      <c r="H448" s="10" t="e">
        <f t="shared" si="44"/>
        <v>#VALUE!</v>
      </c>
      <c r="I448" s="8" t="e">
        <f t="shared" si="45"/>
        <v>#VALUE!</v>
      </c>
    </row>
    <row r="449" spans="1:9" x14ac:dyDescent="0.2">
      <c r="A449" s="6" t="str">
        <f t="shared" si="40"/>
        <v/>
      </c>
      <c r="B449" t="str">
        <f t="shared" si="41"/>
        <v/>
      </c>
      <c r="C449" s="7" t="str">
        <f>IF(ROW()&lt;=n_data+1,'Raw Data'!C449,"")</f>
        <v/>
      </c>
      <c r="D449" s="9" t="str">
        <f>IF(ROW()&lt;=n_data+1,'Raw Data'!A449,"")</f>
        <v/>
      </c>
      <c r="E449" s="9" t="str">
        <f>IF(ROW()&lt;=n_data+1,'Raw Data'!B449,"")</f>
        <v/>
      </c>
      <c r="F449" s="10" t="e">
        <f t="shared" si="42"/>
        <v>#VALUE!</v>
      </c>
      <c r="G449" s="10" t="e">
        <f t="shared" si="43"/>
        <v>#VALUE!</v>
      </c>
      <c r="H449" s="10" t="e">
        <f t="shared" si="44"/>
        <v>#VALUE!</v>
      </c>
      <c r="I449" s="8" t="e">
        <f t="shared" si="45"/>
        <v>#VALUE!</v>
      </c>
    </row>
    <row r="450" spans="1:9" x14ac:dyDescent="0.2">
      <c r="A450" s="6" t="str">
        <f t="shared" ref="A450:A501" si="46">IF(ROW()&lt;=n_data+1,C450-B450,"")</f>
        <v/>
      </c>
      <c r="B450" t="str">
        <f t="shared" ref="B450:B501" si="47">IF(ROW()&lt;=n_data+1,-$J$2+EXP($Q$2+$P$2*D450+$O$2*E450+$N$2*F450+$M$2*G450+$L$2*H450),"")</f>
        <v/>
      </c>
      <c r="C450" s="7" t="str">
        <f>IF(ROW()&lt;=n_data+1,'Raw Data'!C450,"")</f>
        <v/>
      </c>
      <c r="D450" s="9" t="str">
        <f>IF(ROW()&lt;=n_data+1,'Raw Data'!A450,"")</f>
        <v/>
      </c>
      <c r="E450" s="9" t="str">
        <f>IF(ROW()&lt;=n_data+1,'Raw Data'!B450,"")</f>
        <v/>
      </c>
      <c r="F450" s="10" t="e">
        <f t="shared" si="42"/>
        <v>#VALUE!</v>
      </c>
      <c r="G450" s="10" t="e">
        <f t="shared" si="43"/>
        <v>#VALUE!</v>
      </c>
      <c r="H450" s="10" t="e">
        <f t="shared" si="44"/>
        <v>#VALUE!</v>
      </c>
      <c r="I450" s="8" t="e">
        <f t="shared" si="45"/>
        <v>#VALUE!</v>
      </c>
    </row>
    <row r="451" spans="1:9" x14ac:dyDescent="0.2">
      <c r="A451" s="6" t="str">
        <f t="shared" si="46"/>
        <v/>
      </c>
      <c r="B451" t="str">
        <f t="shared" si="47"/>
        <v/>
      </c>
      <c r="C451" s="7" t="str">
        <f>IF(ROW()&lt;=n_data+1,'Raw Data'!C451,"")</f>
        <v/>
      </c>
      <c r="D451" s="9" t="str">
        <f>IF(ROW()&lt;=n_data+1,'Raw Data'!A451,"")</f>
        <v/>
      </c>
      <c r="E451" s="9" t="str">
        <f>IF(ROW()&lt;=n_data+1,'Raw Data'!B451,"")</f>
        <v/>
      </c>
      <c r="F451" s="10" t="e">
        <f t="shared" si="42"/>
        <v>#VALUE!</v>
      </c>
      <c r="G451" s="10" t="e">
        <f t="shared" si="43"/>
        <v>#VALUE!</v>
      </c>
      <c r="H451" s="10" t="e">
        <f t="shared" si="44"/>
        <v>#VALUE!</v>
      </c>
      <c r="I451" s="8" t="e">
        <f t="shared" si="45"/>
        <v>#VALUE!</v>
      </c>
    </row>
    <row r="452" spans="1:9" x14ac:dyDescent="0.2">
      <c r="A452" s="6" t="str">
        <f t="shared" si="46"/>
        <v/>
      </c>
      <c r="B452" t="str">
        <f t="shared" si="47"/>
        <v/>
      </c>
      <c r="C452" s="7" t="str">
        <f>IF(ROW()&lt;=n_data+1,'Raw Data'!C452,"")</f>
        <v/>
      </c>
      <c r="D452" s="9" t="str">
        <f>IF(ROW()&lt;=n_data+1,'Raw Data'!A452,"")</f>
        <v/>
      </c>
      <c r="E452" s="9" t="str">
        <f>IF(ROW()&lt;=n_data+1,'Raw Data'!B452,"")</f>
        <v/>
      </c>
      <c r="F452" s="10" t="e">
        <f t="shared" si="42"/>
        <v>#VALUE!</v>
      </c>
      <c r="G452" s="10" t="e">
        <f t="shared" si="43"/>
        <v>#VALUE!</v>
      </c>
      <c r="H452" s="10" t="e">
        <f t="shared" si="44"/>
        <v>#VALUE!</v>
      </c>
      <c r="I452" s="8" t="e">
        <f t="shared" si="45"/>
        <v>#VALUE!</v>
      </c>
    </row>
    <row r="453" spans="1:9" x14ac:dyDescent="0.2">
      <c r="A453" s="6" t="str">
        <f t="shared" si="46"/>
        <v/>
      </c>
      <c r="B453" t="str">
        <f t="shared" si="47"/>
        <v/>
      </c>
      <c r="C453" s="7" t="str">
        <f>IF(ROW()&lt;=n_data+1,'Raw Data'!C453,"")</f>
        <v/>
      </c>
      <c r="D453" s="9" t="str">
        <f>IF(ROW()&lt;=n_data+1,'Raw Data'!A453,"")</f>
        <v/>
      </c>
      <c r="E453" s="9" t="str">
        <f>IF(ROW()&lt;=n_data+1,'Raw Data'!B453,"")</f>
        <v/>
      </c>
      <c r="F453" s="10" t="e">
        <f t="shared" si="42"/>
        <v>#VALUE!</v>
      </c>
      <c r="G453" s="10" t="e">
        <f t="shared" si="43"/>
        <v>#VALUE!</v>
      </c>
      <c r="H453" s="10" t="e">
        <f t="shared" si="44"/>
        <v>#VALUE!</v>
      </c>
      <c r="I453" s="8" t="e">
        <f t="shared" si="45"/>
        <v>#VALUE!</v>
      </c>
    </row>
    <row r="454" spans="1:9" x14ac:dyDescent="0.2">
      <c r="A454" s="6" t="str">
        <f t="shared" si="46"/>
        <v/>
      </c>
      <c r="B454" t="str">
        <f t="shared" si="47"/>
        <v/>
      </c>
      <c r="C454" s="7" t="str">
        <f>IF(ROW()&lt;=n_data+1,'Raw Data'!C454,"")</f>
        <v/>
      </c>
      <c r="D454" s="9" t="str">
        <f>IF(ROW()&lt;=n_data+1,'Raw Data'!A454,"")</f>
        <v/>
      </c>
      <c r="E454" s="9" t="str">
        <f>IF(ROW()&lt;=n_data+1,'Raw Data'!B454,"")</f>
        <v/>
      </c>
      <c r="F454" s="10" t="e">
        <f t="shared" si="42"/>
        <v>#VALUE!</v>
      </c>
      <c r="G454" s="10" t="e">
        <f t="shared" si="43"/>
        <v>#VALUE!</v>
      </c>
      <c r="H454" s="10" t="e">
        <f t="shared" si="44"/>
        <v>#VALUE!</v>
      </c>
      <c r="I454" s="8" t="e">
        <f t="shared" si="45"/>
        <v>#VALUE!</v>
      </c>
    </row>
    <row r="455" spans="1:9" x14ac:dyDescent="0.2">
      <c r="A455" s="6" t="str">
        <f t="shared" si="46"/>
        <v/>
      </c>
      <c r="B455" t="str">
        <f t="shared" si="47"/>
        <v/>
      </c>
      <c r="C455" s="7" t="str">
        <f>IF(ROW()&lt;=n_data+1,'Raw Data'!C455,"")</f>
        <v/>
      </c>
      <c r="D455" s="9" t="str">
        <f>IF(ROW()&lt;=n_data+1,'Raw Data'!A455,"")</f>
        <v/>
      </c>
      <c r="E455" s="9" t="str">
        <f>IF(ROW()&lt;=n_data+1,'Raw Data'!B455,"")</f>
        <v/>
      </c>
      <c r="F455" s="10" t="e">
        <f t="shared" si="42"/>
        <v>#VALUE!</v>
      </c>
      <c r="G455" s="10" t="e">
        <f t="shared" si="43"/>
        <v>#VALUE!</v>
      </c>
      <c r="H455" s="10" t="e">
        <f t="shared" si="44"/>
        <v>#VALUE!</v>
      </c>
      <c r="I455" s="8" t="e">
        <f t="shared" si="45"/>
        <v>#VALUE!</v>
      </c>
    </row>
    <row r="456" spans="1:9" x14ac:dyDescent="0.2">
      <c r="A456" s="6" t="str">
        <f t="shared" si="46"/>
        <v/>
      </c>
      <c r="B456" t="str">
        <f t="shared" si="47"/>
        <v/>
      </c>
      <c r="C456" s="7" t="str">
        <f>IF(ROW()&lt;=n_data+1,'Raw Data'!C456,"")</f>
        <v/>
      </c>
      <c r="D456" s="9" t="str">
        <f>IF(ROW()&lt;=n_data+1,'Raw Data'!A456,"")</f>
        <v/>
      </c>
      <c r="E456" s="9" t="str">
        <f>IF(ROW()&lt;=n_data+1,'Raw Data'!B456,"")</f>
        <v/>
      </c>
      <c r="F456" s="10" t="e">
        <f t="shared" si="42"/>
        <v>#VALUE!</v>
      </c>
      <c r="G456" s="10" t="e">
        <f t="shared" si="43"/>
        <v>#VALUE!</v>
      </c>
      <c r="H456" s="10" t="e">
        <f t="shared" si="44"/>
        <v>#VALUE!</v>
      </c>
      <c r="I456" s="8" t="e">
        <f t="shared" si="45"/>
        <v>#VALUE!</v>
      </c>
    </row>
    <row r="457" spans="1:9" x14ac:dyDescent="0.2">
      <c r="A457" s="6" t="str">
        <f t="shared" si="46"/>
        <v/>
      </c>
      <c r="B457" t="str">
        <f t="shared" si="47"/>
        <v/>
      </c>
      <c r="C457" s="7" t="str">
        <f>IF(ROW()&lt;=n_data+1,'Raw Data'!C457,"")</f>
        <v/>
      </c>
      <c r="D457" s="9" t="str">
        <f>IF(ROW()&lt;=n_data+1,'Raw Data'!A457,"")</f>
        <v/>
      </c>
      <c r="E457" s="9" t="str">
        <f>IF(ROW()&lt;=n_data+1,'Raw Data'!B457,"")</f>
        <v/>
      </c>
      <c r="F457" s="10" t="e">
        <f t="shared" si="42"/>
        <v>#VALUE!</v>
      </c>
      <c r="G457" s="10" t="e">
        <f t="shared" si="43"/>
        <v>#VALUE!</v>
      </c>
      <c r="H457" s="10" t="e">
        <f t="shared" si="44"/>
        <v>#VALUE!</v>
      </c>
      <c r="I457" s="8" t="e">
        <f t="shared" si="45"/>
        <v>#VALUE!</v>
      </c>
    </row>
    <row r="458" spans="1:9" x14ac:dyDescent="0.2">
      <c r="A458" s="6" t="str">
        <f t="shared" si="46"/>
        <v/>
      </c>
      <c r="B458" t="str">
        <f t="shared" si="47"/>
        <v/>
      </c>
      <c r="C458" s="7" t="str">
        <f>IF(ROW()&lt;=n_data+1,'Raw Data'!C458,"")</f>
        <v/>
      </c>
      <c r="D458" s="9" t="str">
        <f>IF(ROW()&lt;=n_data+1,'Raw Data'!A458,"")</f>
        <v/>
      </c>
      <c r="E458" s="9" t="str">
        <f>IF(ROW()&lt;=n_data+1,'Raw Data'!B458,"")</f>
        <v/>
      </c>
      <c r="F458" s="10" t="e">
        <f t="shared" ref="F458:F501" si="48">D458^2</f>
        <v>#VALUE!</v>
      </c>
      <c r="G458" s="10" t="e">
        <f t="shared" ref="G458:G501" si="49">D458*E458</f>
        <v>#VALUE!</v>
      </c>
      <c r="H458" s="10" t="e">
        <f t="shared" ref="H458:H501" si="50">E458^2</f>
        <v>#VALUE!</v>
      </c>
      <c r="I458" s="8" t="e">
        <f t="shared" ref="I458:I501" si="51">LN(C458+$J$2)</f>
        <v>#VALUE!</v>
      </c>
    </row>
    <row r="459" spans="1:9" x14ac:dyDescent="0.2">
      <c r="A459" s="6" t="str">
        <f t="shared" si="46"/>
        <v/>
      </c>
      <c r="B459" t="str">
        <f t="shared" si="47"/>
        <v/>
      </c>
      <c r="C459" s="7" t="str">
        <f>IF(ROW()&lt;=n_data+1,'Raw Data'!C459,"")</f>
        <v/>
      </c>
      <c r="D459" s="9" t="str">
        <f>IF(ROW()&lt;=n_data+1,'Raw Data'!A459,"")</f>
        <v/>
      </c>
      <c r="E459" s="9" t="str">
        <f>IF(ROW()&lt;=n_data+1,'Raw Data'!B459,"")</f>
        <v/>
      </c>
      <c r="F459" s="10" t="e">
        <f t="shared" si="48"/>
        <v>#VALUE!</v>
      </c>
      <c r="G459" s="10" t="e">
        <f t="shared" si="49"/>
        <v>#VALUE!</v>
      </c>
      <c r="H459" s="10" t="e">
        <f t="shared" si="50"/>
        <v>#VALUE!</v>
      </c>
      <c r="I459" s="8" t="e">
        <f t="shared" si="51"/>
        <v>#VALUE!</v>
      </c>
    </row>
    <row r="460" spans="1:9" x14ac:dyDescent="0.2">
      <c r="A460" s="6" t="str">
        <f t="shared" si="46"/>
        <v/>
      </c>
      <c r="B460" t="str">
        <f t="shared" si="47"/>
        <v/>
      </c>
      <c r="C460" s="7" t="str">
        <f>IF(ROW()&lt;=n_data+1,'Raw Data'!C460,"")</f>
        <v/>
      </c>
      <c r="D460" s="9" t="str">
        <f>IF(ROW()&lt;=n_data+1,'Raw Data'!A460,"")</f>
        <v/>
      </c>
      <c r="E460" s="9" t="str">
        <f>IF(ROW()&lt;=n_data+1,'Raw Data'!B460,"")</f>
        <v/>
      </c>
      <c r="F460" s="10" t="e">
        <f t="shared" si="48"/>
        <v>#VALUE!</v>
      </c>
      <c r="G460" s="10" t="e">
        <f t="shared" si="49"/>
        <v>#VALUE!</v>
      </c>
      <c r="H460" s="10" t="e">
        <f t="shared" si="50"/>
        <v>#VALUE!</v>
      </c>
      <c r="I460" s="8" t="e">
        <f t="shared" si="51"/>
        <v>#VALUE!</v>
      </c>
    </row>
    <row r="461" spans="1:9" x14ac:dyDescent="0.2">
      <c r="A461" s="6" t="str">
        <f t="shared" si="46"/>
        <v/>
      </c>
      <c r="B461" t="str">
        <f t="shared" si="47"/>
        <v/>
      </c>
      <c r="C461" s="7" t="str">
        <f>IF(ROW()&lt;=n_data+1,'Raw Data'!C461,"")</f>
        <v/>
      </c>
      <c r="D461" s="9" t="str">
        <f>IF(ROW()&lt;=n_data+1,'Raw Data'!A461,"")</f>
        <v/>
      </c>
      <c r="E461" s="9" t="str">
        <f>IF(ROW()&lt;=n_data+1,'Raw Data'!B461,"")</f>
        <v/>
      </c>
      <c r="F461" s="10" t="e">
        <f t="shared" si="48"/>
        <v>#VALUE!</v>
      </c>
      <c r="G461" s="10" t="e">
        <f t="shared" si="49"/>
        <v>#VALUE!</v>
      </c>
      <c r="H461" s="10" t="e">
        <f t="shared" si="50"/>
        <v>#VALUE!</v>
      </c>
      <c r="I461" s="8" t="e">
        <f t="shared" si="51"/>
        <v>#VALUE!</v>
      </c>
    </row>
    <row r="462" spans="1:9" x14ac:dyDescent="0.2">
      <c r="A462" s="6" t="str">
        <f t="shared" si="46"/>
        <v/>
      </c>
      <c r="B462" t="str">
        <f t="shared" si="47"/>
        <v/>
      </c>
      <c r="C462" s="7" t="str">
        <f>IF(ROW()&lt;=n_data+1,'Raw Data'!C462,"")</f>
        <v/>
      </c>
      <c r="D462" s="9" t="str">
        <f>IF(ROW()&lt;=n_data+1,'Raw Data'!A462,"")</f>
        <v/>
      </c>
      <c r="E462" s="9" t="str">
        <f>IF(ROW()&lt;=n_data+1,'Raw Data'!B462,"")</f>
        <v/>
      </c>
      <c r="F462" s="10" t="e">
        <f t="shared" si="48"/>
        <v>#VALUE!</v>
      </c>
      <c r="G462" s="10" t="e">
        <f t="shared" si="49"/>
        <v>#VALUE!</v>
      </c>
      <c r="H462" s="10" t="e">
        <f t="shared" si="50"/>
        <v>#VALUE!</v>
      </c>
      <c r="I462" s="8" t="e">
        <f t="shared" si="51"/>
        <v>#VALUE!</v>
      </c>
    </row>
    <row r="463" spans="1:9" x14ac:dyDescent="0.2">
      <c r="A463" s="6" t="str">
        <f t="shared" si="46"/>
        <v/>
      </c>
      <c r="B463" t="str">
        <f t="shared" si="47"/>
        <v/>
      </c>
      <c r="C463" s="7" t="str">
        <f>IF(ROW()&lt;=n_data+1,'Raw Data'!C463,"")</f>
        <v/>
      </c>
      <c r="D463" s="9" t="str">
        <f>IF(ROW()&lt;=n_data+1,'Raw Data'!A463,"")</f>
        <v/>
      </c>
      <c r="E463" s="9" t="str">
        <f>IF(ROW()&lt;=n_data+1,'Raw Data'!B463,"")</f>
        <v/>
      </c>
      <c r="F463" s="10" t="e">
        <f t="shared" si="48"/>
        <v>#VALUE!</v>
      </c>
      <c r="G463" s="10" t="e">
        <f t="shared" si="49"/>
        <v>#VALUE!</v>
      </c>
      <c r="H463" s="10" t="e">
        <f t="shared" si="50"/>
        <v>#VALUE!</v>
      </c>
      <c r="I463" s="8" t="e">
        <f t="shared" si="51"/>
        <v>#VALUE!</v>
      </c>
    </row>
    <row r="464" spans="1:9" x14ac:dyDescent="0.2">
      <c r="A464" s="6" t="str">
        <f t="shared" si="46"/>
        <v/>
      </c>
      <c r="B464" t="str">
        <f t="shared" si="47"/>
        <v/>
      </c>
      <c r="C464" s="7" t="str">
        <f>IF(ROW()&lt;=n_data+1,'Raw Data'!C464,"")</f>
        <v/>
      </c>
      <c r="D464" s="9" t="str">
        <f>IF(ROW()&lt;=n_data+1,'Raw Data'!A464,"")</f>
        <v/>
      </c>
      <c r="E464" s="9" t="str">
        <f>IF(ROW()&lt;=n_data+1,'Raw Data'!B464,"")</f>
        <v/>
      </c>
      <c r="F464" s="10" t="e">
        <f t="shared" si="48"/>
        <v>#VALUE!</v>
      </c>
      <c r="G464" s="10" t="e">
        <f t="shared" si="49"/>
        <v>#VALUE!</v>
      </c>
      <c r="H464" s="10" t="e">
        <f t="shared" si="50"/>
        <v>#VALUE!</v>
      </c>
      <c r="I464" s="8" t="e">
        <f t="shared" si="51"/>
        <v>#VALUE!</v>
      </c>
    </row>
    <row r="465" spans="1:9" x14ac:dyDescent="0.2">
      <c r="A465" s="6" t="str">
        <f t="shared" si="46"/>
        <v/>
      </c>
      <c r="B465" t="str">
        <f t="shared" si="47"/>
        <v/>
      </c>
      <c r="C465" s="7" t="str">
        <f>IF(ROW()&lt;=n_data+1,'Raw Data'!C465,"")</f>
        <v/>
      </c>
      <c r="D465" s="9" t="str">
        <f>IF(ROW()&lt;=n_data+1,'Raw Data'!A465,"")</f>
        <v/>
      </c>
      <c r="E465" s="9" t="str">
        <f>IF(ROW()&lt;=n_data+1,'Raw Data'!B465,"")</f>
        <v/>
      </c>
      <c r="F465" s="10" t="e">
        <f t="shared" si="48"/>
        <v>#VALUE!</v>
      </c>
      <c r="G465" s="10" t="e">
        <f t="shared" si="49"/>
        <v>#VALUE!</v>
      </c>
      <c r="H465" s="10" t="e">
        <f t="shared" si="50"/>
        <v>#VALUE!</v>
      </c>
      <c r="I465" s="8" t="e">
        <f t="shared" si="51"/>
        <v>#VALUE!</v>
      </c>
    </row>
    <row r="466" spans="1:9" x14ac:dyDescent="0.2">
      <c r="A466" s="6" t="str">
        <f t="shared" si="46"/>
        <v/>
      </c>
      <c r="B466" t="str">
        <f t="shared" si="47"/>
        <v/>
      </c>
      <c r="C466" s="7" t="str">
        <f>IF(ROW()&lt;=n_data+1,'Raw Data'!C466,"")</f>
        <v/>
      </c>
      <c r="D466" s="9" t="str">
        <f>IF(ROW()&lt;=n_data+1,'Raw Data'!A466,"")</f>
        <v/>
      </c>
      <c r="E466" s="9" t="str">
        <f>IF(ROW()&lt;=n_data+1,'Raw Data'!B466,"")</f>
        <v/>
      </c>
      <c r="F466" s="10" t="e">
        <f t="shared" si="48"/>
        <v>#VALUE!</v>
      </c>
      <c r="G466" s="10" t="e">
        <f t="shared" si="49"/>
        <v>#VALUE!</v>
      </c>
      <c r="H466" s="10" t="e">
        <f t="shared" si="50"/>
        <v>#VALUE!</v>
      </c>
      <c r="I466" s="8" t="e">
        <f t="shared" si="51"/>
        <v>#VALUE!</v>
      </c>
    </row>
    <row r="467" spans="1:9" x14ac:dyDescent="0.2">
      <c r="A467" s="6" t="str">
        <f t="shared" si="46"/>
        <v/>
      </c>
      <c r="B467" t="str">
        <f t="shared" si="47"/>
        <v/>
      </c>
      <c r="C467" s="7" t="str">
        <f>IF(ROW()&lt;=n_data+1,'Raw Data'!C467,"")</f>
        <v/>
      </c>
      <c r="D467" s="9" t="str">
        <f>IF(ROW()&lt;=n_data+1,'Raw Data'!A467,"")</f>
        <v/>
      </c>
      <c r="E467" s="9" t="str">
        <f>IF(ROW()&lt;=n_data+1,'Raw Data'!B467,"")</f>
        <v/>
      </c>
      <c r="F467" s="10" t="e">
        <f t="shared" si="48"/>
        <v>#VALUE!</v>
      </c>
      <c r="G467" s="10" t="e">
        <f t="shared" si="49"/>
        <v>#VALUE!</v>
      </c>
      <c r="H467" s="10" t="e">
        <f t="shared" si="50"/>
        <v>#VALUE!</v>
      </c>
      <c r="I467" s="8" t="e">
        <f t="shared" si="51"/>
        <v>#VALUE!</v>
      </c>
    </row>
    <row r="468" spans="1:9" x14ac:dyDescent="0.2">
      <c r="A468" s="6" t="str">
        <f t="shared" si="46"/>
        <v/>
      </c>
      <c r="B468" t="str">
        <f t="shared" si="47"/>
        <v/>
      </c>
      <c r="C468" s="7" t="str">
        <f>IF(ROW()&lt;=n_data+1,'Raw Data'!C468,"")</f>
        <v/>
      </c>
      <c r="D468" s="9" t="str">
        <f>IF(ROW()&lt;=n_data+1,'Raw Data'!A468,"")</f>
        <v/>
      </c>
      <c r="E468" s="9" t="str">
        <f>IF(ROW()&lt;=n_data+1,'Raw Data'!B468,"")</f>
        <v/>
      </c>
      <c r="F468" s="10" t="e">
        <f t="shared" si="48"/>
        <v>#VALUE!</v>
      </c>
      <c r="G468" s="10" t="e">
        <f t="shared" si="49"/>
        <v>#VALUE!</v>
      </c>
      <c r="H468" s="10" t="e">
        <f t="shared" si="50"/>
        <v>#VALUE!</v>
      </c>
      <c r="I468" s="8" t="e">
        <f t="shared" si="51"/>
        <v>#VALUE!</v>
      </c>
    </row>
    <row r="469" spans="1:9" x14ac:dyDescent="0.2">
      <c r="A469" s="6" t="str">
        <f t="shared" si="46"/>
        <v/>
      </c>
      <c r="B469" t="str">
        <f t="shared" si="47"/>
        <v/>
      </c>
      <c r="C469" s="7" t="str">
        <f>IF(ROW()&lt;=n_data+1,'Raw Data'!C469,"")</f>
        <v/>
      </c>
      <c r="D469" s="9" t="str">
        <f>IF(ROW()&lt;=n_data+1,'Raw Data'!A469,"")</f>
        <v/>
      </c>
      <c r="E469" s="9" t="str">
        <f>IF(ROW()&lt;=n_data+1,'Raw Data'!B469,"")</f>
        <v/>
      </c>
      <c r="F469" s="10" t="e">
        <f t="shared" si="48"/>
        <v>#VALUE!</v>
      </c>
      <c r="G469" s="10" t="e">
        <f t="shared" si="49"/>
        <v>#VALUE!</v>
      </c>
      <c r="H469" s="10" t="e">
        <f t="shared" si="50"/>
        <v>#VALUE!</v>
      </c>
      <c r="I469" s="8" t="e">
        <f t="shared" si="51"/>
        <v>#VALUE!</v>
      </c>
    </row>
    <row r="470" spans="1:9" x14ac:dyDescent="0.2">
      <c r="A470" s="6" t="str">
        <f t="shared" si="46"/>
        <v/>
      </c>
      <c r="B470" t="str">
        <f t="shared" si="47"/>
        <v/>
      </c>
      <c r="C470" s="7" t="str">
        <f>IF(ROW()&lt;=n_data+1,'Raw Data'!C470,"")</f>
        <v/>
      </c>
      <c r="D470" s="9" t="str">
        <f>IF(ROW()&lt;=n_data+1,'Raw Data'!A470,"")</f>
        <v/>
      </c>
      <c r="E470" s="9" t="str">
        <f>IF(ROW()&lt;=n_data+1,'Raw Data'!B470,"")</f>
        <v/>
      </c>
      <c r="F470" s="10" t="e">
        <f t="shared" si="48"/>
        <v>#VALUE!</v>
      </c>
      <c r="G470" s="10" t="e">
        <f t="shared" si="49"/>
        <v>#VALUE!</v>
      </c>
      <c r="H470" s="10" t="e">
        <f t="shared" si="50"/>
        <v>#VALUE!</v>
      </c>
      <c r="I470" s="8" t="e">
        <f t="shared" si="51"/>
        <v>#VALUE!</v>
      </c>
    </row>
    <row r="471" spans="1:9" x14ac:dyDescent="0.2">
      <c r="A471" s="6" t="str">
        <f t="shared" si="46"/>
        <v/>
      </c>
      <c r="B471" t="str">
        <f t="shared" si="47"/>
        <v/>
      </c>
      <c r="C471" s="7" t="str">
        <f>IF(ROW()&lt;=n_data+1,'Raw Data'!C471,"")</f>
        <v/>
      </c>
      <c r="D471" s="9" t="str">
        <f>IF(ROW()&lt;=n_data+1,'Raw Data'!A471,"")</f>
        <v/>
      </c>
      <c r="E471" s="9" t="str">
        <f>IF(ROW()&lt;=n_data+1,'Raw Data'!B471,"")</f>
        <v/>
      </c>
      <c r="F471" s="10" t="e">
        <f t="shared" si="48"/>
        <v>#VALUE!</v>
      </c>
      <c r="G471" s="10" t="e">
        <f t="shared" si="49"/>
        <v>#VALUE!</v>
      </c>
      <c r="H471" s="10" t="e">
        <f t="shared" si="50"/>
        <v>#VALUE!</v>
      </c>
      <c r="I471" s="8" t="e">
        <f t="shared" si="51"/>
        <v>#VALUE!</v>
      </c>
    </row>
    <row r="472" spans="1:9" x14ac:dyDescent="0.2">
      <c r="A472" s="6" t="str">
        <f t="shared" si="46"/>
        <v/>
      </c>
      <c r="B472" t="str">
        <f t="shared" si="47"/>
        <v/>
      </c>
      <c r="C472" s="7" t="str">
        <f>IF(ROW()&lt;=n_data+1,'Raw Data'!C472,"")</f>
        <v/>
      </c>
      <c r="D472" s="9" t="str">
        <f>IF(ROW()&lt;=n_data+1,'Raw Data'!A472,"")</f>
        <v/>
      </c>
      <c r="E472" s="9" t="str">
        <f>IF(ROW()&lt;=n_data+1,'Raw Data'!B472,"")</f>
        <v/>
      </c>
      <c r="F472" s="10" t="e">
        <f t="shared" si="48"/>
        <v>#VALUE!</v>
      </c>
      <c r="G472" s="10" t="e">
        <f t="shared" si="49"/>
        <v>#VALUE!</v>
      </c>
      <c r="H472" s="10" t="e">
        <f t="shared" si="50"/>
        <v>#VALUE!</v>
      </c>
      <c r="I472" s="8" t="e">
        <f t="shared" si="51"/>
        <v>#VALUE!</v>
      </c>
    </row>
    <row r="473" spans="1:9" x14ac:dyDescent="0.2">
      <c r="A473" s="6" t="str">
        <f t="shared" si="46"/>
        <v/>
      </c>
      <c r="B473" t="str">
        <f t="shared" si="47"/>
        <v/>
      </c>
      <c r="C473" s="7" t="str">
        <f>IF(ROW()&lt;=n_data+1,'Raw Data'!C473,"")</f>
        <v/>
      </c>
      <c r="D473" s="9" t="str">
        <f>IF(ROW()&lt;=n_data+1,'Raw Data'!A473,"")</f>
        <v/>
      </c>
      <c r="E473" s="9" t="str">
        <f>IF(ROW()&lt;=n_data+1,'Raw Data'!B473,"")</f>
        <v/>
      </c>
      <c r="F473" s="10" t="e">
        <f t="shared" si="48"/>
        <v>#VALUE!</v>
      </c>
      <c r="G473" s="10" t="e">
        <f t="shared" si="49"/>
        <v>#VALUE!</v>
      </c>
      <c r="H473" s="10" t="e">
        <f t="shared" si="50"/>
        <v>#VALUE!</v>
      </c>
      <c r="I473" s="8" t="e">
        <f t="shared" si="51"/>
        <v>#VALUE!</v>
      </c>
    </row>
    <row r="474" spans="1:9" x14ac:dyDescent="0.2">
      <c r="A474" s="6" t="str">
        <f t="shared" si="46"/>
        <v/>
      </c>
      <c r="B474" t="str">
        <f t="shared" si="47"/>
        <v/>
      </c>
      <c r="C474" s="7" t="str">
        <f>IF(ROW()&lt;=n_data+1,'Raw Data'!C474,"")</f>
        <v/>
      </c>
      <c r="D474" s="9" t="str">
        <f>IF(ROW()&lt;=n_data+1,'Raw Data'!A474,"")</f>
        <v/>
      </c>
      <c r="E474" s="9" t="str">
        <f>IF(ROW()&lt;=n_data+1,'Raw Data'!B474,"")</f>
        <v/>
      </c>
      <c r="F474" s="10" t="e">
        <f t="shared" si="48"/>
        <v>#VALUE!</v>
      </c>
      <c r="G474" s="10" t="e">
        <f t="shared" si="49"/>
        <v>#VALUE!</v>
      </c>
      <c r="H474" s="10" t="e">
        <f t="shared" si="50"/>
        <v>#VALUE!</v>
      </c>
      <c r="I474" s="8" t="e">
        <f t="shared" si="51"/>
        <v>#VALUE!</v>
      </c>
    </row>
    <row r="475" spans="1:9" x14ac:dyDescent="0.2">
      <c r="A475" s="6" t="str">
        <f t="shared" si="46"/>
        <v/>
      </c>
      <c r="B475" t="str">
        <f t="shared" si="47"/>
        <v/>
      </c>
      <c r="C475" s="7" t="str">
        <f>IF(ROW()&lt;=n_data+1,'Raw Data'!C475,"")</f>
        <v/>
      </c>
      <c r="D475" s="9" t="str">
        <f>IF(ROW()&lt;=n_data+1,'Raw Data'!A475,"")</f>
        <v/>
      </c>
      <c r="E475" s="9" t="str">
        <f>IF(ROW()&lt;=n_data+1,'Raw Data'!B475,"")</f>
        <v/>
      </c>
      <c r="F475" s="10" t="e">
        <f t="shared" si="48"/>
        <v>#VALUE!</v>
      </c>
      <c r="G475" s="10" t="e">
        <f t="shared" si="49"/>
        <v>#VALUE!</v>
      </c>
      <c r="H475" s="10" t="e">
        <f t="shared" si="50"/>
        <v>#VALUE!</v>
      </c>
      <c r="I475" s="8" t="e">
        <f t="shared" si="51"/>
        <v>#VALUE!</v>
      </c>
    </row>
    <row r="476" spans="1:9" x14ac:dyDescent="0.2">
      <c r="A476" s="6" t="str">
        <f t="shared" si="46"/>
        <v/>
      </c>
      <c r="B476" t="str">
        <f t="shared" si="47"/>
        <v/>
      </c>
      <c r="C476" s="7" t="str">
        <f>IF(ROW()&lt;=n_data+1,'Raw Data'!C476,"")</f>
        <v/>
      </c>
      <c r="D476" s="9" t="str">
        <f>IF(ROW()&lt;=n_data+1,'Raw Data'!A476,"")</f>
        <v/>
      </c>
      <c r="E476" s="9" t="str">
        <f>IF(ROW()&lt;=n_data+1,'Raw Data'!B476,"")</f>
        <v/>
      </c>
      <c r="F476" s="10" t="e">
        <f t="shared" si="48"/>
        <v>#VALUE!</v>
      </c>
      <c r="G476" s="10" t="e">
        <f t="shared" si="49"/>
        <v>#VALUE!</v>
      </c>
      <c r="H476" s="10" t="e">
        <f t="shared" si="50"/>
        <v>#VALUE!</v>
      </c>
      <c r="I476" s="8" t="e">
        <f t="shared" si="51"/>
        <v>#VALUE!</v>
      </c>
    </row>
    <row r="477" spans="1:9" x14ac:dyDescent="0.2">
      <c r="A477" s="6" t="str">
        <f t="shared" si="46"/>
        <v/>
      </c>
      <c r="B477" t="str">
        <f t="shared" si="47"/>
        <v/>
      </c>
      <c r="C477" s="7" t="str">
        <f>IF(ROW()&lt;=n_data+1,'Raw Data'!C477,"")</f>
        <v/>
      </c>
      <c r="D477" s="9" t="str">
        <f>IF(ROW()&lt;=n_data+1,'Raw Data'!A477,"")</f>
        <v/>
      </c>
      <c r="E477" s="9" t="str">
        <f>IF(ROW()&lt;=n_data+1,'Raw Data'!B477,"")</f>
        <v/>
      </c>
      <c r="F477" s="10" t="e">
        <f t="shared" si="48"/>
        <v>#VALUE!</v>
      </c>
      <c r="G477" s="10" t="e">
        <f t="shared" si="49"/>
        <v>#VALUE!</v>
      </c>
      <c r="H477" s="10" t="e">
        <f t="shared" si="50"/>
        <v>#VALUE!</v>
      </c>
      <c r="I477" s="8" t="e">
        <f t="shared" si="51"/>
        <v>#VALUE!</v>
      </c>
    </row>
    <row r="478" spans="1:9" x14ac:dyDescent="0.2">
      <c r="A478" s="6" t="str">
        <f t="shared" si="46"/>
        <v/>
      </c>
      <c r="B478" t="str">
        <f t="shared" si="47"/>
        <v/>
      </c>
      <c r="C478" s="7" t="str">
        <f>IF(ROW()&lt;=n_data+1,'Raw Data'!C478,"")</f>
        <v/>
      </c>
      <c r="D478" s="9" t="str">
        <f>IF(ROW()&lt;=n_data+1,'Raw Data'!A478,"")</f>
        <v/>
      </c>
      <c r="E478" s="9" t="str">
        <f>IF(ROW()&lt;=n_data+1,'Raw Data'!B478,"")</f>
        <v/>
      </c>
      <c r="F478" s="10" t="e">
        <f t="shared" si="48"/>
        <v>#VALUE!</v>
      </c>
      <c r="G478" s="10" t="e">
        <f t="shared" si="49"/>
        <v>#VALUE!</v>
      </c>
      <c r="H478" s="10" t="e">
        <f t="shared" si="50"/>
        <v>#VALUE!</v>
      </c>
      <c r="I478" s="8" t="e">
        <f t="shared" si="51"/>
        <v>#VALUE!</v>
      </c>
    </row>
    <row r="479" spans="1:9" x14ac:dyDescent="0.2">
      <c r="A479" s="6" t="str">
        <f t="shared" si="46"/>
        <v/>
      </c>
      <c r="B479" t="str">
        <f t="shared" si="47"/>
        <v/>
      </c>
      <c r="C479" s="7" t="str">
        <f>IF(ROW()&lt;=n_data+1,'Raw Data'!C479,"")</f>
        <v/>
      </c>
      <c r="D479" s="9" t="str">
        <f>IF(ROW()&lt;=n_data+1,'Raw Data'!A479,"")</f>
        <v/>
      </c>
      <c r="E479" s="9" t="str">
        <f>IF(ROW()&lt;=n_data+1,'Raw Data'!B479,"")</f>
        <v/>
      </c>
      <c r="F479" s="10" t="e">
        <f t="shared" si="48"/>
        <v>#VALUE!</v>
      </c>
      <c r="G479" s="10" t="e">
        <f t="shared" si="49"/>
        <v>#VALUE!</v>
      </c>
      <c r="H479" s="10" t="e">
        <f t="shared" si="50"/>
        <v>#VALUE!</v>
      </c>
      <c r="I479" s="8" t="e">
        <f t="shared" si="51"/>
        <v>#VALUE!</v>
      </c>
    </row>
    <row r="480" spans="1:9" x14ac:dyDescent="0.2">
      <c r="A480" s="6" t="str">
        <f t="shared" si="46"/>
        <v/>
      </c>
      <c r="B480" t="str">
        <f t="shared" si="47"/>
        <v/>
      </c>
      <c r="C480" s="7" t="str">
        <f>IF(ROW()&lt;=n_data+1,'Raw Data'!C480,"")</f>
        <v/>
      </c>
      <c r="D480" s="9" t="str">
        <f>IF(ROW()&lt;=n_data+1,'Raw Data'!A480,"")</f>
        <v/>
      </c>
      <c r="E480" s="9" t="str">
        <f>IF(ROW()&lt;=n_data+1,'Raw Data'!B480,"")</f>
        <v/>
      </c>
      <c r="F480" s="10" t="e">
        <f t="shared" si="48"/>
        <v>#VALUE!</v>
      </c>
      <c r="G480" s="10" t="e">
        <f t="shared" si="49"/>
        <v>#VALUE!</v>
      </c>
      <c r="H480" s="10" t="e">
        <f t="shared" si="50"/>
        <v>#VALUE!</v>
      </c>
      <c r="I480" s="8" t="e">
        <f t="shared" si="51"/>
        <v>#VALUE!</v>
      </c>
    </row>
    <row r="481" spans="1:9" x14ac:dyDescent="0.2">
      <c r="A481" s="6" t="str">
        <f t="shared" si="46"/>
        <v/>
      </c>
      <c r="B481" t="str">
        <f t="shared" si="47"/>
        <v/>
      </c>
      <c r="C481" s="7" t="str">
        <f>IF(ROW()&lt;=n_data+1,'Raw Data'!C481,"")</f>
        <v/>
      </c>
      <c r="D481" s="9" t="str">
        <f>IF(ROW()&lt;=n_data+1,'Raw Data'!A481,"")</f>
        <v/>
      </c>
      <c r="E481" s="9" t="str">
        <f>IF(ROW()&lt;=n_data+1,'Raw Data'!B481,"")</f>
        <v/>
      </c>
      <c r="F481" s="10" t="e">
        <f t="shared" si="48"/>
        <v>#VALUE!</v>
      </c>
      <c r="G481" s="10" t="e">
        <f t="shared" si="49"/>
        <v>#VALUE!</v>
      </c>
      <c r="H481" s="10" t="e">
        <f t="shared" si="50"/>
        <v>#VALUE!</v>
      </c>
      <c r="I481" s="8" t="e">
        <f t="shared" si="51"/>
        <v>#VALUE!</v>
      </c>
    </row>
    <row r="482" spans="1:9" x14ac:dyDescent="0.2">
      <c r="A482" s="6" t="str">
        <f t="shared" si="46"/>
        <v/>
      </c>
      <c r="B482" t="str">
        <f t="shared" si="47"/>
        <v/>
      </c>
      <c r="C482" s="7" t="str">
        <f>IF(ROW()&lt;=n_data+1,'Raw Data'!C482,"")</f>
        <v/>
      </c>
      <c r="D482" s="9" t="str">
        <f>IF(ROW()&lt;=n_data+1,'Raw Data'!A482,"")</f>
        <v/>
      </c>
      <c r="E482" s="9" t="str">
        <f>IF(ROW()&lt;=n_data+1,'Raw Data'!B482,"")</f>
        <v/>
      </c>
      <c r="F482" s="10" t="e">
        <f t="shared" si="48"/>
        <v>#VALUE!</v>
      </c>
      <c r="G482" s="10" t="e">
        <f t="shared" si="49"/>
        <v>#VALUE!</v>
      </c>
      <c r="H482" s="10" t="e">
        <f t="shared" si="50"/>
        <v>#VALUE!</v>
      </c>
      <c r="I482" s="8" t="e">
        <f t="shared" si="51"/>
        <v>#VALUE!</v>
      </c>
    </row>
    <row r="483" spans="1:9" x14ac:dyDescent="0.2">
      <c r="A483" s="6" t="str">
        <f t="shared" si="46"/>
        <v/>
      </c>
      <c r="B483" t="str">
        <f t="shared" si="47"/>
        <v/>
      </c>
      <c r="C483" s="7" t="str">
        <f>IF(ROW()&lt;=n_data+1,'Raw Data'!C483,"")</f>
        <v/>
      </c>
      <c r="D483" s="9" t="str">
        <f>IF(ROW()&lt;=n_data+1,'Raw Data'!A483,"")</f>
        <v/>
      </c>
      <c r="E483" s="9" t="str">
        <f>IF(ROW()&lt;=n_data+1,'Raw Data'!B483,"")</f>
        <v/>
      </c>
      <c r="F483" s="10" t="e">
        <f t="shared" si="48"/>
        <v>#VALUE!</v>
      </c>
      <c r="G483" s="10" t="e">
        <f t="shared" si="49"/>
        <v>#VALUE!</v>
      </c>
      <c r="H483" s="10" t="e">
        <f t="shared" si="50"/>
        <v>#VALUE!</v>
      </c>
      <c r="I483" s="8" t="e">
        <f t="shared" si="51"/>
        <v>#VALUE!</v>
      </c>
    </row>
    <row r="484" spans="1:9" x14ac:dyDescent="0.2">
      <c r="A484" s="6" t="str">
        <f t="shared" si="46"/>
        <v/>
      </c>
      <c r="B484" t="str">
        <f t="shared" si="47"/>
        <v/>
      </c>
      <c r="C484" s="7" t="str">
        <f>IF(ROW()&lt;=n_data+1,'Raw Data'!C484,"")</f>
        <v/>
      </c>
      <c r="D484" s="9" t="str">
        <f>IF(ROW()&lt;=n_data+1,'Raw Data'!A484,"")</f>
        <v/>
      </c>
      <c r="E484" s="9" t="str">
        <f>IF(ROW()&lt;=n_data+1,'Raw Data'!B484,"")</f>
        <v/>
      </c>
      <c r="F484" s="10" t="e">
        <f t="shared" si="48"/>
        <v>#VALUE!</v>
      </c>
      <c r="G484" s="10" t="e">
        <f t="shared" si="49"/>
        <v>#VALUE!</v>
      </c>
      <c r="H484" s="10" t="e">
        <f t="shared" si="50"/>
        <v>#VALUE!</v>
      </c>
      <c r="I484" s="8" t="e">
        <f t="shared" si="51"/>
        <v>#VALUE!</v>
      </c>
    </row>
    <row r="485" spans="1:9" x14ac:dyDescent="0.2">
      <c r="A485" s="6" t="str">
        <f t="shared" si="46"/>
        <v/>
      </c>
      <c r="B485" t="str">
        <f t="shared" si="47"/>
        <v/>
      </c>
      <c r="C485" s="7" t="str">
        <f>IF(ROW()&lt;=n_data+1,'Raw Data'!C485,"")</f>
        <v/>
      </c>
      <c r="D485" s="9" t="str">
        <f>IF(ROW()&lt;=n_data+1,'Raw Data'!A485,"")</f>
        <v/>
      </c>
      <c r="E485" s="9" t="str">
        <f>IF(ROW()&lt;=n_data+1,'Raw Data'!B485,"")</f>
        <v/>
      </c>
      <c r="F485" s="10" t="e">
        <f t="shared" si="48"/>
        <v>#VALUE!</v>
      </c>
      <c r="G485" s="10" t="e">
        <f t="shared" si="49"/>
        <v>#VALUE!</v>
      </c>
      <c r="H485" s="10" t="e">
        <f t="shared" si="50"/>
        <v>#VALUE!</v>
      </c>
      <c r="I485" s="8" t="e">
        <f t="shared" si="51"/>
        <v>#VALUE!</v>
      </c>
    </row>
    <row r="486" spans="1:9" x14ac:dyDescent="0.2">
      <c r="A486" s="6" t="str">
        <f t="shared" si="46"/>
        <v/>
      </c>
      <c r="B486" t="str">
        <f t="shared" si="47"/>
        <v/>
      </c>
      <c r="C486" s="7" t="str">
        <f>IF(ROW()&lt;=n_data+1,'Raw Data'!C486,"")</f>
        <v/>
      </c>
      <c r="D486" s="9" t="str">
        <f>IF(ROW()&lt;=n_data+1,'Raw Data'!A486,"")</f>
        <v/>
      </c>
      <c r="E486" s="9" t="str">
        <f>IF(ROW()&lt;=n_data+1,'Raw Data'!B486,"")</f>
        <v/>
      </c>
      <c r="F486" s="10" t="e">
        <f t="shared" si="48"/>
        <v>#VALUE!</v>
      </c>
      <c r="G486" s="10" t="e">
        <f t="shared" si="49"/>
        <v>#VALUE!</v>
      </c>
      <c r="H486" s="10" t="e">
        <f t="shared" si="50"/>
        <v>#VALUE!</v>
      </c>
      <c r="I486" s="8" t="e">
        <f t="shared" si="51"/>
        <v>#VALUE!</v>
      </c>
    </row>
    <row r="487" spans="1:9" x14ac:dyDescent="0.2">
      <c r="A487" s="6" t="str">
        <f t="shared" si="46"/>
        <v/>
      </c>
      <c r="B487" t="str">
        <f t="shared" si="47"/>
        <v/>
      </c>
      <c r="C487" s="7" t="str">
        <f>IF(ROW()&lt;=n_data+1,'Raw Data'!C487,"")</f>
        <v/>
      </c>
      <c r="D487" s="9" t="str">
        <f>IF(ROW()&lt;=n_data+1,'Raw Data'!A487,"")</f>
        <v/>
      </c>
      <c r="E487" s="9" t="str">
        <f>IF(ROW()&lt;=n_data+1,'Raw Data'!B487,"")</f>
        <v/>
      </c>
      <c r="F487" s="10" t="e">
        <f t="shared" si="48"/>
        <v>#VALUE!</v>
      </c>
      <c r="G487" s="10" t="e">
        <f t="shared" si="49"/>
        <v>#VALUE!</v>
      </c>
      <c r="H487" s="10" t="e">
        <f t="shared" si="50"/>
        <v>#VALUE!</v>
      </c>
      <c r="I487" s="8" t="e">
        <f t="shared" si="51"/>
        <v>#VALUE!</v>
      </c>
    </row>
    <row r="488" spans="1:9" x14ac:dyDescent="0.2">
      <c r="A488" s="6" t="str">
        <f t="shared" si="46"/>
        <v/>
      </c>
      <c r="B488" t="str">
        <f t="shared" si="47"/>
        <v/>
      </c>
      <c r="C488" s="7" t="str">
        <f>IF(ROW()&lt;=n_data+1,'Raw Data'!C488,"")</f>
        <v/>
      </c>
      <c r="D488" s="9" t="str">
        <f>IF(ROW()&lt;=n_data+1,'Raw Data'!A488,"")</f>
        <v/>
      </c>
      <c r="E488" s="9" t="str">
        <f>IF(ROW()&lt;=n_data+1,'Raw Data'!B488,"")</f>
        <v/>
      </c>
      <c r="F488" s="10" t="e">
        <f t="shared" si="48"/>
        <v>#VALUE!</v>
      </c>
      <c r="G488" s="10" t="e">
        <f t="shared" si="49"/>
        <v>#VALUE!</v>
      </c>
      <c r="H488" s="10" t="e">
        <f t="shared" si="50"/>
        <v>#VALUE!</v>
      </c>
      <c r="I488" s="8" t="e">
        <f t="shared" si="51"/>
        <v>#VALUE!</v>
      </c>
    </row>
    <row r="489" spans="1:9" x14ac:dyDescent="0.2">
      <c r="A489" s="6" t="str">
        <f t="shared" si="46"/>
        <v/>
      </c>
      <c r="B489" t="str">
        <f t="shared" si="47"/>
        <v/>
      </c>
      <c r="C489" s="7" t="str">
        <f>IF(ROW()&lt;=n_data+1,'Raw Data'!C489,"")</f>
        <v/>
      </c>
      <c r="D489" s="9" t="str">
        <f>IF(ROW()&lt;=n_data+1,'Raw Data'!A489,"")</f>
        <v/>
      </c>
      <c r="E489" s="9" t="str">
        <f>IF(ROW()&lt;=n_data+1,'Raw Data'!B489,"")</f>
        <v/>
      </c>
      <c r="F489" s="10" t="e">
        <f t="shared" si="48"/>
        <v>#VALUE!</v>
      </c>
      <c r="G489" s="10" t="e">
        <f t="shared" si="49"/>
        <v>#VALUE!</v>
      </c>
      <c r="H489" s="10" t="e">
        <f t="shared" si="50"/>
        <v>#VALUE!</v>
      </c>
      <c r="I489" s="8" t="e">
        <f t="shared" si="51"/>
        <v>#VALUE!</v>
      </c>
    </row>
    <row r="490" spans="1:9" x14ac:dyDescent="0.2">
      <c r="A490" s="6" t="str">
        <f t="shared" si="46"/>
        <v/>
      </c>
      <c r="B490" t="str">
        <f t="shared" si="47"/>
        <v/>
      </c>
      <c r="C490" s="7" t="str">
        <f>IF(ROW()&lt;=n_data+1,'Raw Data'!C490,"")</f>
        <v/>
      </c>
      <c r="D490" s="9" t="str">
        <f>IF(ROW()&lt;=n_data+1,'Raw Data'!A490,"")</f>
        <v/>
      </c>
      <c r="E490" s="9" t="str">
        <f>IF(ROW()&lt;=n_data+1,'Raw Data'!B490,"")</f>
        <v/>
      </c>
      <c r="F490" s="10" t="e">
        <f t="shared" si="48"/>
        <v>#VALUE!</v>
      </c>
      <c r="G490" s="10" t="e">
        <f t="shared" si="49"/>
        <v>#VALUE!</v>
      </c>
      <c r="H490" s="10" t="e">
        <f t="shared" si="50"/>
        <v>#VALUE!</v>
      </c>
      <c r="I490" s="8" t="e">
        <f t="shared" si="51"/>
        <v>#VALUE!</v>
      </c>
    </row>
    <row r="491" spans="1:9" x14ac:dyDescent="0.2">
      <c r="A491" s="6" t="str">
        <f t="shared" si="46"/>
        <v/>
      </c>
      <c r="B491" t="str">
        <f t="shared" si="47"/>
        <v/>
      </c>
      <c r="C491" s="7" t="str">
        <f>IF(ROW()&lt;=n_data+1,'Raw Data'!C491,"")</f>
        <v/>
      </c>
      <c r="D491" s="9" t="str">
        <f>IF(ROW()&lt;=n_data+1,'Raw Data'!A491,"")</f>
        <v/>
      </c>
      <c r="E491" s="9" t="str">
        <f>IF(ROW()&lt;=n_data+1,'Raw Data'!B491,"")</f>
        <v/>
      </c>
      <c r="F491" s="10" t="e">
        <f t="shared" si="48"/>
        <v>#VALUE!</v>
      </c>
      <c r="G491" s="10" t="e">
        <f t="shared" si="49"/>
        <v>#VALUE!</v>
      </c>
      <c r="H491" s="10" t="e">
        <f t="shared" si="50"/>
        <v>#VALUE!</v>
      </c>
      <c r="I491" s="8" t="e">
        <f t="shared" si="51"/>
        <v>#VALUE!</v>
      </c>
    </row>
    <row r="492" spans="1:9" x14ac:dyDescent="0.2">
      <c r="A492" s="6" t="str">
        <f t="shared" si="46"/>
        <v/>
      </c>
      <c r="B492" t="str">
        <f t="shared" si="47"/>
        <v/>
      </c>
      <c r="C492" s="7" t="str">
        <f>IF(ROW()&lt;=n_data+1,'Raw Data'!C492,"")</f>
        <v/>
      </c>
      <c r="D492" s="9" t="str">
        <f>IF(ROW()&lt;=n_data+1,'Raw Data'!A492,"")</f>
        <v/>
      </c>
      <c r="E492" s="9" t="str">
        <f>IF(ROW()&lt;=n_data+1,'Raw Data'!B492,"")</f>
        <v/>
      </c>
      <c r="F492" s="10" t="e">
        <f t="shared" si="48"/>
        <v>#VALUE!</v>
      </c>
      <c r="G492" s="10" t="e">
        <f t="shared" si="49"/>
        <v>#VALUE!</v>
      </c>
      <c r="H492" s="10" t="e">
        <f t="shared" si="50"/>
        <v>#VALUE!</v>
      </c>
      <c r="I492" s="8" t="e">
        <f t="shared" si="51"/>
        <v>#VALUE!</v>
      </c>
    </row>
    <row r="493" spans="1:9" x14ac:dyDescent="0.2">
      <c r="A493" s="6" t="str">
        <f t="shared" si="46"/>
        <v/>
      </c>
      <c r="B493" t="str">
        <f t="shared" si="47"/>
        <v/>
      </c>
      <c r="C493" s="7" t="str">
        <f>IF(ROW()&lt;=n_data+1,'Raw Data'!C493,"")</f>
        <v/>
      </c>
      <c r="D493" s="9" t="str">
        <f>IF(ROW()&lt;=n_data+1,'Raw Data'!A493,"")</f>
        <v/>
      </c>
      <c r="E493" s="9" t="str">
        <f>IF(ROW()&lt;=n_data+1,'Raw Data'!B493,"")</f>
        <v/>
      </c>
      <c r="F493" s="10" t="e">
        <f t="shared" si="48"/>
        <v>#VALUE!</v>
      </c>
      <c r="G493" s="10" t="e">
        <f t="shared" si="49"/>
        <v>#VALUE!</v>
      </c>
      <c r="H493" s="10" t="e">
        <f t="shared" si="50"/>
        <v>#VALUE!</v>
      </c>
      <c r="I493" s="8" t="e">
        <f t="shared" si="51"/>
        <v>#VALUE!</v>
      </c>
    </row>
    <row r="494" spans="1:9" x14ac:dyDescent="0.2">
      <c r="A494" s="6" t="str">
        <f t="shared" si="46"/>
        <v/>
      </c>
      <c r="B494" t="str">
        <f t="shared" si="47"/>
        <v/>
      </c>
      <c r="C494" s="7" t="str">
        <f>IF(ROW()&lt;=n_data+1,'Raw Data'!C494,"")</f>
        <v/>
      </c>
      <c r="D494" s="9" t="str">
        <f>IF(ROW()&lt;=n_data+1,'Raw Data'!A494,"")</f>
        <v/>
      </c>
      <c r="E494" s="9" t="str">
        <f>IF(ROW()&lt;=n_data+1,'Raw Data'!B494,"")</f>
        <v/>
      </c>
      <c r="F494" s="10" t="e">
        <f t="shared" si="48"/>
        <v>#VALUE!</v>
      </c>
      <c r="G494" s="10" t="e">
        <f t="shared" si="49"/>
        <v>#VALUE!</v>
      </c>
      <c r="H494" s="10" t="e">
        <f t="shared" si="50"/>
        <v>#VALUE!</v>
      </c>
      <c r="I494" s="8" t="e">
        <f t="shared" si="51"/>
        <v>#VALUE!</v>
      </c>
    </row>
    <row r="495" spans="1:9" x14ac:dyDescent="0.2">
      <c r="A495" s="6" t="str">
        <f t="shared" si="46"/>
        <v/>
      </c>
      <c r="B495" t="str">
        <f t="shared" si="47"/>
        <v/>
      </c>
      <c r="C495" s="7" t="str">
        <f>IF(ROW()&lt;=n_data+1,'Raw Data'!C495,"")</f>
        <v/>
      </c>
      <c r="D495" s="9" t="str">
        <f>IF(ROW()&lt;=n_data+1,'Raw Data'!A495,"")</f>
        <v/>
      </c>
      <c r="E495" s="9" t="str">
        <f>IF(ROW()&lt;=n_data+1,'Raw Data'!B495,"")</f>
        <v/>
      </c>
      <c r="F495" s="10" t="e">
        <f t="shared" si="48"/>
        <v>#VALUE!</v>
      </c>
      <c r="G495" s="10" t="e">
        <f t="shared" si="49"/>
        <v>#VALUE!</v>
      </c>
      <c r="H495" s="10" t="e">
        <f t="shared" si="50"/>
        <v>#VALUE!</v>
      </c>
      <c r="I495" s="8" t="e">
        <f t="shared" si="51"/>
        <v>#VALUE!</v>
      </c>
    </row>
    <row r="496" spans="1:9" x14ac:dyDescent="0.2">
      <c r="A496" s="6" t="str">
        <f t="shared" si="46"/>
        <v/>
      </c>
      <c r="B496" t="str">
        <f t="shared" si="47"/>
        <v/>
      </c>
      <c r="C496" s="7" t="str">
        <f>IF(ROW()&lt;=n_data+1,'Raw Data'!C496,"")</f>
        <v/>
      </c>
      <c r="D496" s="9" t="str">
        <f>IF(ROW()&lt;=n_data+1,'Raw Data'!A496,"")</f>
        <v/>
      </c>
      <c r="E496" s="9" t="str">
        <f>IF(ROW()&lt;=n_data+1,'Raw Data'!B496,"")</f>
        <v/>
      </c>
      <c r="F496" s="10" t="e">
        <f t="shared" si="48"/>
        <v>#VALUE!</v>
      </c>
      <c r="G496" s="10" t="e">
        <f t="shared" si="49"/>
        <v>#VALUE!</v>
      </c>
      <c r="H496" s="10" t="e">
        <f t="shared" si="50"/>
        <v>#VALUE!</v>
      </c>
      <c r="I496" s="8" t="e">
        <f t="shared" si="51"/>
        <v>#VALUE!</v>
      </c>
    </row>
    <row r="497" spans="1:9" x14ac:dyDescent="0.2">
      <c r="A497" s="6" t="str">
        <f t="shared" si="46"/>
        <v/>
      </c>
      <c r="B497" t="str">
        <f t="shared" si="47"/>
        <v/>
      </c>
      <c r="C497" s="7" t="str">
        <f>IF(ROW()&lt;=n_data+1,'Raw Data'!C497,"")</f>
        <v/>
      </c>
      <c r="D497" s="9" t="str">
        <f>IF(ROW()&lt;=n_data+1,'Raw Data'!A497,"")</f>
        <v/>
      </c>
      <c r="E497" s="9" t="str">
        <f>IF(ROW()&lt;=n_data+1,'Raw Data'!B497,"")</f>
        <v/>
      </c>
      <c r="F497" s="10" t="e">
        <f t="shared" si="48"/>
        <v>#VALUE!</v>
      </c>
      <c r="G497" s="10" t="e">
        <f t="shared" si="49"/>
        <v>#VALUE!</v>
      </c>
      <c r="H497" s="10" t="e">
        <f t="shared" si="50"/>
        <v>#VALUE!</v>
      </c>
      <c r="I497" s="8" t="e">
        <f t="shared" si="51"/>
        <v>#VALUE!</v>
      </c>
    </row>
    <row r="498" spans="1:9" x14ac:dyDescent="0.2">
      <c r="A498" s="6" t="str">
        <f t="shared" si="46"/>
        <v/>
      </c>
      <c r="B498" t="str">
        <f t="shared" si="47"/>
        <v/>
      </c>
      <c r="C498" s="7" t="str">
        <f>IF(ROW()&lt;=n_data+1,'Raw Data'!C498,"")</f>
        <v/>
      </c>
      <c r="D498" s="9" t="str">
        <f>IF(ROW()&lt;=n_data+1,'Raw Data'!A498,"")</f>
        <v/>
      </c>
      <c r="E498" s="9" t="str">
        <f>IF(ROW()&lt;=n_data+1,'Raw Data'!B498,"")</f>
        <v/>
      </c>
      <c r="F498" s="10" t="e">
        <f t="shared" si="48"/>
        <v>#VALUE!</v>
      </c>
      <c r="G498" s="10" t="e">
        <f t="shared" si="49"/>
        <v>#VALUE!</v>
      </c>
      <c r="H498" s="10" t="e">
        <f t="shared" si="50"/>
        <v>#VALUE!</v>
      </c>
      <c r="I498" s="8" t="e">
        <f t="shared" si="51"/>
        <v>#VALUE!</v>
      </c>
    </row>
    <row r="499" spans="1:9" x14ac:dyDescent="0.2">
      <c r="A499" s="6" t="str">
        <f t="shared" si="46"/>
        <v/>
      </c>
      <c r="B499" t="str">
        <f t="shared" si="47"/>
        <v/>
      </c>
      <c r="C499" s="7" t="str">
        <f>IF(ROW()&lt;=n_data+1,'Raw Data'!C499,"")</f>
        <v/>
      </c>
      <c r="D499" s="9" t="str">
        <f>IF(ROW()&lt;=n_data+1,'Raw Data'!A499,"")</f>
        <v/>
      </c>
      <c r="E499" s="9" t="str">
        <f>IF(ROW()&lt;=n_data+1,'Raw Data'!B499,"")</f>
        <v/>
      </c>
      <c r="F499" s="10" t="e">
        <f t="shared" si="48"/>
        <v>#VALUE!</v>
      </c>
      <c r="G499" s="10" t="e">
        <f t="shared" si="49"/>
        <v>#VALUE!</v>
      </c>
      <c r="H499" s="10" t="e">
        <f t="shared" si="50"/>
        <v>#VALUE!</v>
      </c>
      <c r="I499" s="8" t="e">
        <f t="shared" si="51"/>
        <v>#VALUE!</v>
      </c>
    </row>
    <row r="500" spans="1:9" x14ac:dyDescent="0.2">
      <c r="A500" s="6" t="str">
        <f t="shared" si="46"/>
        <v/>
      </c>
      <c r="B500" t="str">
        <f t="shared" si="47"/>
        <v/>
      </c>
      <c r="C500" s="7" t="str">
        <f>IF(ROW()&lt;=n_data+1,'Raw Data'!C500,"")</f>
        <v/>
      </c>
      <c r="D500" s="9" t="str">
        <f>IF(ROW()&lt;=n_data+1,'Raw Data'!A500,"")</f>
        <v/>
      </c>
      <c r="E500" s="9" t="str">
        <f>IF(ROW()&lt;=n_data+1,'Raw Data'!B500,"")</f>
        <v/>
      </c>
      <c r="F500" s="10" t="e">
        <f t="shared" si="48"/>
        <v>#VALUE!</v>
      </c>
      <c r="G500" s="10" t="e">
        <f t="shared" si="49"/>
        <v>#VALUE!</v>
      </c>
      <c r="H500" s="10" t="e">
        <f t="shared" si="50"/>
        <v>#VALUE!</v>
      </c>
      <c r="I500" s="8" t="e">
        <f t="shared" si="51"/>
        <v>#VALUE!</v>
      </c>
    </row>
    <row r="501" spans="1:9" x14ac:dyDescent="0.2">
      <c r="A501" s="6" t="str">
        <f t="shared" si="46"/>
        <v/>
      </c>
      <c r="B501" t="str">
        <f t="shared" si="47"/>
        <v/>
      </c>
      <c r="C501" s="7" t="str">
        <f>IF(ROW()&lt;=n_data+1,'Raw Data'!C501,"")</f>
        <v/>
      </c>
      <c r="D501" s="9" t="str">
        <f>IF(ROW()&lt;=n_data+1,'Raw Data'!A501,"")</f>
        <v/>
      </c>
      <c r="E501" s="9" t="str">
        <f>IF(ROW()&lt;=n_data+1,'Raw Data'!B501,"")</f>
        <v/>
      </c>
      <c r="F501" s="10" t="e">
        <f t="shared" si="48"/>
        <v>#VALUE!</v>
      </c>
      <c r="G501" s="10" t="e">
        <f t="shared" si="49"/>
        <v>#VALUE!</v>
      </c>
      <c r="H501" s="10" t="e">
        <f t="shared" si="50"/>
        <v>#VALUE!</v>
      </c>
      <c r="I501" s="8" t="e">
        <f t="shared" si="51"/>
        <v>#VALUE!</v>
      </c>
    </row>
    <row r="502" spans="1:9" x14ac:dyDescent="0.2">
      <c r="C502" s="7"/>
      <c r="D502" s="9"/>
      <c r="E502" s="9"/>
    </row>
    <row r="503" spans="1:9" x14ac:dyDescent="0.2">
      <c r="C503" s="7"/>
      <c r="D503" s="9"/>
      <c r="E503" s="9"/>
    </row>
    <row r="504" spans="1:9" x14ac:dyDescent="0.2">
      <c r="C504" s="7"/>
      <c r="D504" s="9"/>
      <c r="E504" s="9"/>
    </row>
    <row r="505" spans="1:9" x14ac:dyDescent="0.2">
      <c r="C505" s="7"/>
      <c r="D505" s="9"/>
      <c r="E505" s="9"/>
    </row>
    <row r="506" spans="1:9" x14ac:dyDescent="0.2">
      <c r="C506" s="7"/>
      <c r="D506" s="9"/>
      <c r="E506" s="9"/>
    </row>
    <row r="507" spans="1:9" x14ac:dyDescent="0.2">
      <c r="C507" s="7"/>
      <c r="D507" s="9"/>
      <c r="E507" s="9"/>
    </row>
    <row r="508" spans="1:9" x14ac:dyDescent="0.2">
      <c r="C508" s="7"/>
      <c r="D508" s="9"/>
      <c r="E508" s="9"/>
    </row>
    <row r="509" spans="1:9" x14ac:dyDescent="0.2">
      <c r="C509" s="7"/>
      <c r="D509" s="9"/>
      <c r="E509" s="9"/>
    </row>
    <row r="510" spans="1:9" x14ac:dyDescent="0.2">
      <c r="C510" s="7"/>
      <c r="D510" s="9"/>
      <c r="E510" s="9"/>
    </row>
    <row r="511" spans="1:9" x14ac:dyDescent="0.2">
      <c r="C511" s="7"/>
      <c r="D511" s="9"/>
      <c r="E511" s="9"/>
    </row>
    <row r="512" spans="1:9" x14ac:dyDescent="0.2">
      <c r="C512" s="7"/>
      <c r="D512" s="9"/>
      <c r="E512" s="9"/>
    </row>
    <row r="513" spans="3:5" x14ac:dyDescent="0.2">
      <c r="C513" s="7"/>
      <c r="D513" s="9"/>
      <c r="E513" s="9"/>
    </row>
    <row r="514" spans="3:5" x14ac:dyDescent="0.2">
      <c r="C514" s="7"/>
      <c r="D514" s="9"/>
      <c r="E514" s="9"/>
    </row>
    <row r="515" spans="3:5" x14ac:dyDescent="0.2">
      <c r="C515" s="7"/>
      <c r="D515" s="9"/>
      <c r="E515" s="9"/>
    </row>
    <row r="516" spans="3:5" x14ac:dyDescent="0.2">
      <c r="C516" s="7"/>
      <c r="D516" s="9"/>
      <c r="E516" s="9"/>
    </row>
    <row r="517" spans="3:5" x14ac:dyDescent="0.2">
      <c r="C517" s="7"/>
      <c r="D517" s="9"/>
      <c r="E517" s="9"/>
    </row>
    <row r="518" spans="3:5" x14ac:dyDescent="0.2">
      <c r="C518" s="7"/>
      <c r="D518" s="9"/>
      <c r="E518" s="9"/>
    </row>
    <row r="519" spans="3:5" x14ac:dyDescent="0.2">
      <c r="C519" s="7"/>
      <c r="D519" s="9"/>
      <c r="E519" s="9"/>
    </row>
  </sheetData>
  <phoneticPr fontId="0" type="noConversion"/>
  <conditionalFormatting sqref="A1:A501">
    <cfRule type="expression" dxfId="1" priority="1" stopIfTrue="1">
      <formula>A1&gt;2*$J$8</formula>
    </cfRule>
    <cfRule type="expression" dxfId="0" priority="2" stopIfTrue="1">
      <formula>A1&lt;-2*$J$8</formula>
    </cfRule>
  </conditionalFormatting>
  <pageMargins left="0.75" right="0.5" top="1" bottom="1" header="0.5" footer="0.5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501"/>
  <sheetViews>
    <sheetView workbookViewId="0">
      <selection activeCell="D2" sqref="D2"/>
    </sheetView>
  </sheetViews>
  <sheetFormatPr defaultRowHeight="12.75" x14ac:dyDescent="0.2"/>
  <cols>
    <col min="4" max="4" width="14.5703125" customWidth="1"/>
    <col min="8" max="8" width="13.28515625" customWidth="1"/>
  </cols>
  <sheetData>
    <row r="1" spans="1:9" x14ac:dyDescent="0.2">
      <c r="A1" t="s">
        <v>6</v>
      </c>
      <c r="B1" t="s">
        <v>7</v>
      </c>
      <c r="C1" t="s">
        <v>64</v>
      </c>
      <c r="D1" t="s">
        <v>3</v>
      </c>
      <c r="E1" t="s">
        <v>57</v>
      </c>
      <c r="F1" t="s">
        <v>2</v>
      </c>
    </row>
    <row r="2" spans="1:9" x14ac:dyDescent="0.2">
      <c r="A2">
        <f>'Raw Data'!A2</f>
        <v>3623</v>
      </c>
      <c r="B2">
        <f>'Raw Data'!B2</f>
        <v>6783</v>
      </c>
      <c r="C2" s="6">
        <f ca="1">Results!A2</f>
        <v>-0.17051808983468209</v>
      </c>
      <c r="D2" t="str">
        <f>'Raw Data'!D2</f>
        <v>Dunbar</v>
      </c>
      <c r="E2" s="6">
        <f ca="1">Results!B2</f>
        <v>1.4505180898346821</v>
      </c>
      <c r="F2">
        <f>'Raw Data'!C2</f>
        <v>1.28</v>
      </c>
      <c r="H2" s="1" t="s">
        <v>106</v>
      </c>
      <c r="I2" s="6">
        <f ca="1">MAX(C2:C501)</f>
        <v>1.6152727738568449</v>
      </c>
    </row>
    <row r="3" spans="1:9" x14ac:dyDescent="0.2">
      <c r="A3">
        <f>'Raw Data'!A3</f>
        <v>3626</v>
      </c>
      <c r="B3">
        <f>'Raw Data'!B3</f>
        <v>6784</v>
      </c>
      <c r="C3" s="6">
        <f ca="1">Results!A3</f>
        <v>-0.27055746546842796</v>
      </c>
      <c r="D3" t="str">
        <f>'Raw Data'!D3</f>
        <v>Dunbar</v>
      </c>
      <c r="E3" s="6">
        <f ca="1">Results!B3</f>
        <v>1.4405574654684279</v>
      </c>
      <c r="F3">
        <f>'Raw Data'!C3</f>
        <v>1.17</v>
      </c>
      <c r="H3" s="1" t="s">
        <v>107</v>
      </c>
      <c r="I3" s="6">
        <f ca="1">MIN(C2:C501)</f>
        <v>-1.7708021120334891</v>
      </c>
    </row>
    <row r="4" spans="1:9" x14ac:dyDescent="0.2">
      <c r="A4">
        <f>'Raw Data'!A4</f>
        <v>3630</v>
      </c>
      <c r="B4">
        <f>'Raw Data'!B4</f>
        <v>6784</v>
      </c>
      <c r="C4" s="6">
        <f ca="1">Results!A4</f>
        <v>-0.17556369337675681</v>
      </c>
      <c r="D4" t="str">
        <f>'Raw Data'!D4</f>
        <v>Dunbar</v>
      </c>
      <c r="E4" s="6">
        <f ca="1">Results!B4</f>
        <v>1.4255636933767568</v>
      </c>
      <c r="F4">
        <f>'Raw Data'!C4</f>
        <v>1.25</v>
      </c>
    </row>
    <row r="5" spans="1:9" x14ac:dyDescent="0.2">
      <c r="A5">
        <f>'Raw Data'!A5</f>
        <v>2800</v>
      </c>
      <c r="B5">
        <f>'Raw Data'!B5</f>
        <v>6967</v>
      </c>
      <c r="C5" s="6">
        <f ca="1">Results!A5</f>
        <v>1.0414944007990625</v>
      </c>
      <c r="D5" t="str">
        <f>'Raw Data'!D5</f>
        <v>Stirling, Forth</v>
      </c>
      <c r="E5" s="6">
        <f ca="1">Results!B5</f>
        <v>5.7585055992009373</v>
      </c>
      <c r="F5">
        <f>'Raw Data'!C5</f>
        <v>6.8</v>
      </c>
    </row>
    <row r="6" spans="1:9" x14ac:dyDescent="0.2">
      <c r="A6">
        <f>'Raw Data'!A6</f>
        <v>2802</v>
      </c>
      <c r="B6">
        <f>'Raw Data'!B6</f>
        <v>6964</v>
      </c>
      <c r="C6" s="6">
        <f ca="1">Results!A6</f>
        <v>0.79175627073514843</v>
      </c>
      <c r="D6" t="str">
        <f>'Raw Data'!D6</f>
        <v>Stirling, Forth</v>
      </c>
      <c r="E6" s="6">
        <f ca="1">Results!B6</f>
        <v>5.7482437292648516</v>
      </c>
      <c r="F6">
        <f>'Raw Data'!C6</f>
        <v>6.54</v>
      </c>
    </row>
    <row r="7" spans="1:9" x14ac:dyDescent="0.2">
      <c r="A7">
        <f>'Raw Data'!A7</f>
        <v>2803</v>
      </c>
      <c r="B7">
        <f>'Raw Data'!B7</f>
        <v>6960</v>
      </c>
      <c r="C7" s="6">
        <f ca="1">Results!A7</f>
        <v>0.56909796893459497</v>
      </c>
      <c r="D7" t="str">
        <f>'Raw Data'!D7</f>
        <v>Stirling, Forth</v>
      </c>
      <c r="E7" s="6">
        <f ca="1">Results!B7</f>
        <v>5.7409020310654046</v>
      </c>
      <c r="F7">
        <f>'Raw Data'!C7</f>
        <v>6.31</v>
      </c>
    </row>
    <row r="8" spans="1:9" x14ac:dyDescent="0.2">
      <c r="A8">
        <f>'Raw Data'!A8</f>
        <v>2819</v>
      </c>
      <c r="B8">
        <f>'Raw Data'!B8</f>
        <v>6953</v>
      </c>
      <c r="C8" s="6">
        <f ca="1">Results!A8</f>
        <v>0.43907806896928037</v>
      </c>
      <c r="D8" t="str">
        <f>'Raw Data'!D8</f>
        <v>Stirling, Forth</v>
      </c>
      <c r="E8" s="6">
        <f ca="1">Results!B8</f>
        <v>5.67092193103072</v>
      </c>
      <c r="F8">
        <f>'Raw Data'!C8</f>
        <v>6.11</v>
      </c>
    </row>
    <row r="9" spans="1:9" x14ac:dyDescent="0.2">
      <c r="A9">
        <f>'Raw Data'!A9</f>
        <v>2822</v>
      </c>
      <c r="B9">
        <f>'Raw Data'!B9</f>
        <v>6955</v>
      </c>
      <c r="C9" s="6">
        <f ca="1">Results!A9</f>
        <v>0.55934253272236578</v>
      </c>
      <c r="D9" t="str">
        <f>'Raw Data'!D9</f>
        <v>Stirling, Forth</v>
      </c>
      <c r="E9" s="6">
        <f ca="1">Results!B9</f>
        <v>5.660657467277634</v>
      </c>
      <c r="F9">
        <f>'Raw Data'!C9</f>
        <v>6.22</v>
      </c>
    </row>
    <row r="10" spans="1:9" x14ac:dyDescent="0.2">
      <c r="A10">
        <f>'Raw Data'!A10</f>
        <v>2828</v>
      </c>
      <c r="B10">
        <f>'Raw Data'!B10</f>
        <v>6959</v>
      </c>
      <c r="C10" s="6">
        <f ca="1">Results!A10</f>
        <v>0.76001820486441662</v>
      </c>
      <c r="D10" t="str">
        <f>'Raw Data'!D10</f>
        <v>Stirling, Forth</v>
      </c>
      <c r="E10" s="6">
        <f ca="1">Results!B10</f>
        <v>5.6399817951355837</v>
      </c>
      <c r="F10">
        <f>'Raw Data'!C10</f>
        <v>6.4</v>
      </c>
    </row>
    <row r="11" spans="1:9" x14ac:dyDescent="0.2">
      <c r="A11">
        <f>'Raw Data'!A11</f>
        <v>2831</v>
      </c>
      <c r="B11">
        <f>'Raw Data'!B11</f>
        <v>6959</v>
      </c>
      <c r="C11" s="6">
        <f ca="1">Results!A11</f>
        <v>0.31234933655374775</v>
      </c>
      <c r="D11" t="str">
        <f>'Raw Data'!D11</f>
        <v>Stirling, Forth</v>
      </c>
      <c r="E11" s="6">
        <f ca="1">Results!B11</f>
        <v>5.6276506634462526</v>
      </c>
      <c r="F11">
        <f>'Raw Data'!C11</f>
        <v>5.94</v>
      </c>
    </row>
    <row r="12" spans="1:9" x14ac:dyDescent="0.2">
      <c r="A12">
        <f>'Raw Data'!A12</f>
        <v>2835</v>
      </c>
      <c r="B12">
        <f>'Raw Data'!B12</f>
        <v>6959</v>
      </c>
      <c r="C12" s="6">
        <f ca="1">Results!A12</f>
        <v>0.52889647354547353</v>
      </c>
      <c r="D12" t="str">
        <f>'Raw Data'!D12</f>
        <v>Stirling, Forth</v>
      </c>
      <c r="E12" s="6">
        <f ca="1">Results!B12</f>
        <v>5.6111035264545261</v>
      </c>
      <c r="F12">
        <f>'Raw Data'!C12</f>
        <v>6.14</v>
      </c>
    </row>
    <row r="13" spans="1:9" x14ac:dyDescent="0.2">
      <c r="A13">
        <f>'Raw Data'!A13</f>
        <v>2838</v>
      </c>
      <c r="B13">
        <f>'Raw Data'!B13</f>
        <v>6959</v>
      </c>
      <c r="C13" s="6">
        <f ca="1">Results!A13</f>
        <v>0.4413853476081302</v>
      </c>
      <c r="D13" t="str">
        <f>'Raw Data'!D13</f>
        <v>Stirling, Forth</v>
      </c>
      <c r="E13" s="6">
        <f ca="1">Results!B13</f>
        <v>5.5986146523918698</v>
      </c>
      <c r="F13">
        <f>'Raw Data'!C13</f>
        <v>6.04</v>
      </c>
    </row>
    <row r="14" spans="1:9" x14ac:dyDescent="0.2">
      <c r="A14">
        <f>'Raw Data'!A14</f>
        <v>2842</v>
      </c>
      <c r="B14">
        <f>'Raw Data'!B14</f>
        <v>6959</v>
      </c>
      <c r="C14" s="6">
        <f ca="1">Results!A14</f>
        <v>3.8140843895475562E-2</v>
      </c>
      <c r="D14" t="str">
        <f>'Raw Data'!D14</f>
        <v>Stirling, Forth</v>
      </c>
      <c r="E14" s="6">
        <f ca="1">Results!B14</f>
        <v>5.5818591561045245</v>
      </c>
      <c r="F14">
        <f>'Raw Data'!C14</f>
        <v>5.62</v>
      </c>
    </row>
    <row r="15" spans="1:9" x14ac:dyDescent="0.2">
      <c r="A15">
        <f>'Raw Data'!A15</f>
        <v>2846</v>
      </c>
      <c r="B15">
        <f>'Raw Data'!B15</f>
        <v>6962</v>
      </c>
      <c r="C15" s="6">
        <f ca="1">Results!A15</f>
        <v>0.24200496964274265</v>
      </c>
      <c r="D15" t="str">
        <f>'Raw Data'!D15</f>
        <v>Stirling, Forth</v>
      </c>
      <c r="E15" s="6">
        <f ca="1">Results!B15</f>
        <v>5.567995030357257</v>
      </c>
      <c r="F15">
        <f>'Raw Data'!C15</f>
        <v>5.81</v>
      </c>
    </row>
    <row r="16" spans="1:9" x14ac:dyDescent="0.2">
      <c r="A16">
        <f>'Raw Data'!A16</f>
        <v>2850</v>
      </c>
      <c r="B16">
        <f>'Raw Data'!B16</f>
        <v>6962</v>
      </c>
      <c r="C16" s="6">
        <f ca="1">Results!A16</f>
        <v>0.94895877806532347</v>
      </c>
      <c r="D16" t="str">
        <f>'Raw Data'!D16</f>
        <v>Stirling, Forth</v>
      </c>
      <c r="E16" s="6">
        <f ca="1">Results!B16</f>
        <v>5.5510412219346765</v>
      </c>
      <c r="F16">
        <f>'Raw Data'!C16</f>
        <v>6.5</v>
      </c>
    </row>
    <row r="17" spans="1:6" x14ac:dyDescent="0.2">
      <c r="A17">
        <f>'Raw Data'!A17</f>
        <v>2856</v>
      </c>
      <c r="B17">
        <f>'Raw Data'!B17</f>
        <v>6964</v>
      </c>
      <c r="C17" s="6">
        <f ca="1">Results!A17</f>
        <v>0.76256092546516996</v>
      </c>
      <c r="D17" t="str">
        <f>'Raw Data'!D17</f>
        <v>Stirling, Forth</v>
      </c>
      <c r="E17" s="6">
        <f ca="1">Results!B17</f>
        <v>5.5274390745348301</v>
      </c>
      <c r="F17">
        <f>'Raw Data'!C17</f>
        <v>6.29</v>
      </c>
    </row>
    <row r="18" spans="1:6" x14ac:dyDescent="0.2">
      <c r="A18">
        <f>'Raw Data'!A18</f>
        <v>2860</v>
      </c>
      <c r="B18">
        <f>'Raw Data'!B18</f>
        <v>6961</v>
      </c>
      <c r="C18" s="6">
        <f ca="1">Results!A18</f>
        <v>0.3728828584595405</v>
      </c>
      <c r="D18" t="str">
        <f>'Raw Data'!D18</f>
        <v>Stirling, Forth</v>
      </c>
      <c r="E18" s="6">
        <f ca="1">Results!B18</f>
        <v>5.5071171415404594</v>
      </c>
      <c r="F18">
        <f>'Raw Data'!C18</f>
        <v>5.88</v>
      </c>
    </row>
    <row r="19" spans="1:6" x14ac:dyDescent="0.2">
      <c r="A19">
        <f>'Raw Data'!A19</f>
        <v>2857</v>
      </c>
      <c r="B19">
        <f>'Raw Data'!B19</f>
        <v>6959</v>
      </c>
      <c r="C19" s="6">
        <f ca="1">Results!A19</f>
        <v>0.84200795462596645</v>
      </c>
      <c r="D19" t="str">
        <f>'Raw Data'!D19</f>
        <v>Stirling, Forth</v>
      </c>
      <c r="E19" s="6">
        <f ca="1">Results!B19</f>
        <v>5.5179920453740339</v>
      </c>
      <c r="F19">
        <f>'Raw Data'!C19</f>
        <v>6.36</v>
      </c>
    </row>
    <row r="20" spans="1:6" x14ac:dyDescent="0.2">
      <c r="A20">
        <f>'Raw Data'!A20</f>
        <v>2853</v>
      </c>
      <c r="B20">
        <f>'Raw Data'!B20</f>
        <v>6958</v>
      </c>
      <c r="C20" s="6">
        <f ca="1">Results!A20</f>
        <v>0.67585050844498085</v>
      </c>
      <c r="D20" t="str">
        <f>'Raw Data'!D20</f>
        <v>Stirling, Forth</v>
      </c>
      <c r="E20" s="6">
        <f ca="1">Results!B20</f>
        <v>5.5341494915550191</v>
      </c>
      <c r="F20">
        <f>'Raw Data'!C20</f>
        <v>6.21</v>
      </c>
    </row>
    <row r="21" spans="1:6" x14ac:dyDescent="0.2">
      <c r="A21">
        <f>'Raw Data'!A21</f>
        <v>2850</v>
      </c>
      <c r="B21">
        <f>'Raw Data'!B21</f>
        <v>6956</v>
      </c>
      <c r="C21" s="6">
        <f ca="1">Results!A21</f>
        <v>0.38508197396618993</v>
      </c>
      <c r="D21" t="str">
        <f>'Raw Data'!D21</f>
        <v>Stirling, Forth</v>
      </c>
      <c r="E21" s="6">
        <f ca="1">Results!B21</f>
        <v>5.5449180260338098</v>
      </c>
      <c r="F21">
        <f>'Raw Data'!C21</f>
        <v>5.93</v>
      </c>
    </row>
    <row r="22" spans="1:6" x14ac:dyDescent="0.2">
      <c r="A22">
        <f>'Raw Data'!A22</f>
        <v>2850</v>
      </c>
      <c r="B22">
        <f>'Raw Data'!B22</f>
        <v>6953</v>
      </c>
      <c r="C22" s="6">
        <f ca="1">Results!A22</f>
        <v>0.45819741573098316</v>
      </c>
      <c r="D22" t="str">
        <f>'Raw Data'!D22</f>
        <v>Stirling, Forth</v>
      </c>
      <c r="E22" s="6">
        <f ca="1">Results!B22</f>
        <v>5.5418025842690168</v>
      </c>
      <c r="F22">
        <f>'Raw Data'!C22</f>
        <v>6</v>
      </c>
    </row>
    <row r="23" spans="1:6" x14ac:dyDescent="0.2">
      <c r="A23">
        <f>'Raw Data'!A23</f>
        <v>2850</v>
      </c>
      <c r="B23">
        <f>'Raw Data'!B23</f>
        <v>6951</v>
      </c>
      <c r="C23" s="6">
        <f ca="1">Results!A23</f>
        <v>0.59029427872048057</v>
      </c>
      <c r="D23" t="str">
        <f>'Raw Data'!D23</f>
        <v>Stirling, Forth</v>
      </c>
      <c r="E23" s="6">
        <f ca="1">Results!B23</f>
        <v>5.5397057212795193</v>
      </c>
      <c r="F23">
        <f>'Raw Data'!C23</f>
        <v>6.13</v>
      </c>
    </row>
    <row r="24" spans="1:6" x14ac:dyDescent="0.2">
      <c r="A24">
        <f>'Raw Data'!A24</f>
        <v>3179</v>
      </c>
      <c r="B24">
        <f>'Raw Data'!B24</f>
        <v>7207</v>
      </c>
      <c r="C24" s="6">
        <f ca="1">Results!A24</f>
        <v>-0.49757588627996974</v>
      </c>
      <c r="D24" t="str">
        <f>'Raw Data'!D24</f>
        <v>Perth, Tay</v>
      </c>
      <c r="E24" s="6">
        <f ca="1">Results!B24</f>
        <v>4.1975758862799699</v>
      </c>
      <c r="F24">
        <f>'Raw Data'!C24</f>
        <v>3.7</v>
      </c>
    </row>
    <row r="25" spans="1:6" x14ac:dyDescent="0.2">
      <c r="A25">
        <f>'Raw Data'!A25</f>
        <v>3182</v>
      </c>
      <c r="B25">
        <f>'Raw Data'!B25</f>
        <v>7206</v>
      </c>
      <c r="C25" s="6">
        <f ca="1">Results!A25</f>
        <v>-0.58112638514093673</v>
      </c>
      <c r="D25" t="str">
        <f>'Raw Data'!D25</f>
        <v>Perth, Tay</v>
      </c>
      <c r="E25" s="6">
        <f ca="1">Results!B25</f>
        <v>4.1811263851409368</v>
      </c>
      <c r="F25">
        <f>'Raw Data'!C25</f>
        <v>3.6</v>
      </c>
    </row>
    <row r="26" spans="1:6" x14ac:dyDescent="0.2">
      <c r="A26">
        <f>'Raw Data'!A26</f>
        <v>3188</v>
      </c>
      <c r="B26">
        <f>'Raw Data'!B26</f>
        <v>7204</v>
      </c>
      <c r="C26" s="6">
        <f ca="1">Results!A26</f>
        <v>-0.64813944066246698</v>
      </c>
      <c r="D26" t="str">
        <f>'Raw Data'!D26</f>
        <v>Perth, Tay</v>
      </c>
      <c r="E26" s="6">
        <f ca="1">Results!B26</f>
        <v>4.148139440662467</v>
      </c>
      <c r="F26">
        <f>'Raw Data'!C26</f>
        <v>3.5</v>
      </c>
    </row>
    <row r="27" spans="1:6" x14ac:dyDescent="0.2">
      <c r="A27">
        <f>'Raw Data'!A27</f>
        <v>3186</v>
      </c>
      <c r="B27">
        <f>'Raw Data'!B27</f>
        <v>7204</v>
      </c>
      <c r="C27" s="6">
        <f ca="1">Results!A27</f>
        <v>-0.35852860016819577</v>
      </c>
      <c r="D27" t="str">
        <f>'Raw Data'!D27</f>
        <v>Perth, Tay</v>
      </c>
      <c r="E27" s="6">
        <f ca="1">Results!B27</f>
        <v>4.1585286001681956</v>
      </c>
      <c r="F27">
        <f>'Raw Data'!C27</f>
        <v>3.8</v>
      </c>
    </row>
    <row r="28" spans="1:6" x14ac:dyDescent="0.2">
      <c r="A28">
        <f>'Raw Data'!A28</f>
        <v>3191</v>
      </c>
      <c r="B28">
        <f>'Raw Data'!B28</f>
        <v>7202</v>
      </c>
      <c r="C28" s="6">
        <f ca="1">Results!A28</f>
        <v>-0.53066098080288215</v>
      </c>
      <c r="D28" t="str">
        <f>'Raw Data'!D28</f>
        <v>Perth, Tay</v>
      </c>
      <c r="E28" s="6">
        <f ca="1">Results!B28</f>
        <v>4.1306609808028822</v>
      </c>
      <c r="F28">
        <f>'Raw Data'!C28</f>
        <v>3.6</v>
      </c>
    </row>
    <row r="29" spans="1:6" x14ac:dyDescent="0.2">
      <c r="A29">
        <f>'Raw Data'!A29</f>
        <v>3194</v>
      </c>
      <c r="B29">
        <f>'Raw Data'!B29</f>
        <v>7201</v>
      </c>
      <c r="C29" s="6">
        <f ca="1">Results!A29</f>
        <v>-0.51409006846671845</v>
      </c>
      <c r="D29" t="str">
        <f>'Raw Data'!D29</f>
        <v>Perth, Tay</v>
      </c>
      <c r="E29" s="6">
        <f ca="1">Results!B29</f>
        <v>4.1140900684667185</v>
      </c>
      <c r="F29">
        <f>'Raw Data'!C29</f>
        <v>3.6</v>
      </c>
    </row>
    <row r="30" spans="1:6" x14ac:dyDescent="0.2">
      <c r="A30">
        <f>'Raw Data'!A30</f>
        <v>3658</v>
      </c>
      <c r="B30">
        <f>'Raw Data'!B30</f>
        <v>7577</v>
      </c>
      <c r="C30" s="6">
        <f ca="1">Results!A30</f>
        <v>0.51557477338001378</v>
      </c>
      <c r="D30" t="str">
        <f>'Raw Data'!D30</f>
        <v>Montrose</v>
      </c>
      <c r="E30" s="6">
        <f ca="1">Results!B30</f>
        <v>2.1344252266199861</v>
      </c>
      <c r="F30">
        <f>'Raw Data'!C30</f>
        <v>2.65</v>
      </c>
    </row>
    <row r="31" spans="1:6" x14ac:dyDescent="0.2">
      <c r="A31">
        <f>'Raw Data'!A31</f>
        <v>3661</v>
      </c>
      <c r="B31">
        <f>'Raw Data'!B31</f>
        <v>7578</v>
      </c>
      <c r="C31" s="6">
        <f ca="1">Results!A31</f>
        <v>0.36773561600914917</v>
      </c>
      <c r="D31" t="str">
        <f>'Raw Data'!D31</f>
        <v>Montrose</v>
      </c>
      <c r="E31" s="6">
        <f ca="1">Results!B31</f>
        <v>2.122264383990851</v>
      </c>
      <c r="F31">
        <f>'Raw Data'!C31</f>
        <v>2.4900000000000002</v>
      </c>
    </row>
    <row r="32" spans="1:6" x14ac:dyDescent="0.2">
      <c r="A32">
        <f>'Raw Data'!A32</f>
        <v>3663</v>
      </c>
      <c r="B32">
        <f>'Raw Data'!B32</f>
        <v>7578</v>
      </c>
      <c r="C32" s="6">
        <f ca="1">Results!A32</f>
        <v>6.6205796248651527E-2</v>
      </c>
      <c r="D32" t="str">
        <f>'Raw Data'!D32</f>
        <v>Montrose</v>
      </c>
      <c r="E32" s="6">
        <f ca="1">Results!B32</f>
        <v>2.1137942037513486</v>
      </c>
      <c r="F32">
        <f>'Raw Data'!C32</f>
        <v>2.1800000000000002</v>
      </c>
    </row>
    <row r="33" spans="1:6" x14ac:dyDescent="0.2">
      <c r="A33">
        <f>'Raw Data'!A33</f>
        <v>3666</v>
      </c>
      <c r="B33">
        <f>'Raw Data'!B33</f>
        <v>7576</v>
      </c>
      <c r="C33" s="6">
        <f ca="1">Results!A33</f>
        <v>9.0033916101576406E-2</v>
      </c>
      <c r="D33" t="str">
        <f>'Raw Data'!D33</f>
        <v>Montrose</v>
      </c>
      <c r="E33" s="6">
        <f ca="1">Results!B33</f>
        <v>2.0999660838984235</v>
      </c>
      <c r="F33">
        <f>'Raw Data'!C33</f>
        <v>2.19</v>
      </c>
    </row>
    <row r="34" spans="1:6" x14ac:dyDescent="0.2">
      <c r="A34">
        <f>'Raw Data'!A34</f>
        <v>3656</v>
      </c>
      <c r="B34">
        <f>'Raw Data'!B34</f>
        <v>7582</v>
      </c>
      <c r="C34" s="6">
        <f ca="1">Results!A34</f>
        <v>4.242986721253672E-3</v>
      </c>
      <c r="D34" t="str">
        <f>'Raw Data'!D34</f>
        <v>Montrose</v>
      </c>
      <c r="E34" s="6">
        <f ca="1">Results!B34</f>
        <v>2.1457570132787462</v>
      </c>
      <c r="F34">
        <f>'Raw Data'!C34</f>
        <v>2.15</v>
      </c>
    </row>
    <row r="35" spans="1:6" x14ac:dyDescent="0.2">
      <c r="A35">
        <f>'Raw Data'!A35</f>
        <v>3670</v>
      </c>
      <c r="B35">
        <f>'Raw Data'!B35</f>
        <v>7583</v>
      </c>
      <c r="C35" s="6">
        <f ca="1">Results!A35</f>
        <v>-0.66710768674580567</v>
      </c>
      <c r="D35" t="str">
        <f>'Raw Data'!D35</f>
        <v>Montrose</v>
      </c>
      <c r="E35" s="6">
        <f ca="1">Results!B35</f>
        <v>2.0871076867458056</v>
      </c>
      <c r="F35">
        <f>'Raw Data'!C35</f>
        <v>1.42</v>
      </c>
    </row>
    <row r="36" spans="1:6" x14ac:dyDescent="0.2">
      <c r="A36">
        <f>'Raw Data'!A36</f>
        <v>3671</v>
      </c>
      <c r="B36">
        <f>'Raw Data'!B36</f>
        <v>7581</v>
      </c>
      <c r="C36" s="6">
        <f ca="1">Results!A36</f>
        <v>-0.33176655439724767</v>
      </c>
      <c r="D36" t="str">
        <f>'Raw Data'!D36</f>
        <v>Montrose</v>
      </c>
      <c r="E36" s="6">
        <f ca="1">Results!B36</f>
        <v>2.0817665543972477</v>
      </c>
      <c r="F36">
        <f>'Raw Data'!C36</f>
        <v>1.75</v>
      </c>
    </row>
    <row r="37" spans="1:6" x14ac:dyDescent="0.2">
      <c r="A37">
        <f>'Raw Data'!A37</f>
        <v>3678</v>
      </c>
      <c r="B37">
        <f>'Raw Data'!B37</f>
        <v>7587</v>
      </c>
      <c r="C37" s="6">
        <f ca="1">Results!A37</f>
        <v>-0.38584052462142093</v>
      </c>
      <c r="D37" t="str">
        <f>'Raw Data'!D37</f>
        <v>Montrose</v>
      </c>
      <c r="E37" s="6">
        <f ca="1">Results!B37</f>
        <v>2.0558405246214209</v>
      </c>
      <c r="F37">
        <f>'Raw Data'!C37</f>
        <v>1.67</v>
      </c>
    </row>
    <row r="38" spans="1:6" x14ac:dyDescent="0.2">
      <c r="A38">
        <f>'Raw Data'!A38</f>
        <v>3993</v>
      </c>
      <c r="B38">
        <f>'Raw Data'!B38</f>
        <v>8296</v>
      </c>
      <c r="C38" s="6">
        <f ca="1">Results!A38</f>
        <v>0.17697338929523299</v>
      </c>
      <c r="D38" t="str">
        <f>'Raw Data'!D38</f>
        <v>Ythan</v>
      </c>
      <c r="E38" s="6">
        <f ca="1">Results!B38</f>
        <v>1.113026610704767</v>
      </c>
      <c r="F38">
        <f>'Raw Data'!C38</f>
        <v>1.29</v>
      </c>
    </row>
    <row r="39" spans="1:6" x14ac:dyDescent="0.2">
      <c r="A39">
        <f>'Raw Data'!A39</f>
        <v>3968</v>
      </c>
      <c r="B39">
        <f>'Raw Data'!B39</f>
        <v>8303</v>
      </c>
      <c r="C39" s="6">
        <f ca="1">Results!A39</f>
        <v>0.33142160399049359</v>
      </c>
      <c r="D39" t="str">
        <f>'Raw Data'!D39</f>
        <v>Ythan</v>
      </c>
      <c r="E39" s="6">
        <f ca="1">Results!B39</f>
        <v>1.1785783960095064</v>
      </c>
      <c r="F39">
        <f>'Raw Data'!C39</f>
        <v>1.51</v>
      </c>
    </row>
    <row r="40" spans="1:6" x14ac:dyDescent="0.2">
      <c r="A40">
        <f>'Raw Data'!A40</f>
        <v>3990</v>
      </c>
      <c r="B40">
        <f>'Raw Data'!B40</f>
        <v>8298</v>
      </c>
      <c r="C40" s="6">
        <f ca="1">Results!A40</f>
        <v>-0.27071791978699677</v>
      </c>
      <c r="D40" t="str">
        <f>'Raw Data'!D40</f>
        <v>Ythan</v>
      </c>
      <c r="E40" s="6">
        <f ca="1">Results!B40</f>
        <v>1.1207179197869968</v>
      </c>
      <c r="F40">
        <f>'Raw Data'!C40</f>
        <v>0.85</v>
      </c>
    </row>
    <row r="41" spans="1:6" x14ac:dyDescent="0.2">
      <c r="A41">
        <f>'Raw Data'!A41</f>
        <v>3998</v>
      </c>
      <c r="B41">
        <f>'Raw Data'!B41</f>
        <v>8301</v>
      </c>
      <c r="C41" s="6">
        <f ca="1">Results!A41</f>
        <v>5.0507683647934343E-2</v>
      </c>
      <c r="D41" t="str">
        <f>'Raw Data'!D41</f>
        <v>Ythan</v>
      </c>
      <c r="E41" s="6">
        <f ca="1">Results!B41</f>
        <v>1.0994923163520656</v>
      </c>
      <c r="F41">
        <f>'Raw Data'!C41</f>
        <v>1.1499999999999999</v>
      </c>
    </row>
    <row r="42" spans="1:6" x14ac:dyDescent="0.2">
      <c r="A42">
        <f>'Raw Data'!A42</f>
        <v>3992</v>
      </c>
      <c r="B42">
        <f>'Raw Data'!B42</f>
        <v>8302</v>
      </c>
      <c r="C42" s="6">
        <f ca="1">Results!A42</f>
        <v>1.4924824149086025E-2</v>
      </c>
      <c r="D42" t="str">
        <f>'Raw Data'!D42</f>
        <v>Ythan</v>
      </c>
      <c r="E42" s="6">
        <f ca="1">Results!B42</f>
        <v>1.1150751758509139</v>
      </c>
      <c r="F42">
        <f>'Raw Data'!C42</f>
        <v>1.1299999999999999</v>
      </c>
    </row>
    <row r="43" spans="1:6" x14ac:dyDescent="0.2">
      <c r="A43">
        <f>'Raw Data'!A43</f>
        <v>2533</v>
      </c>
      <c r="B43">
        <f>'Raw Data'!B43</f>
        <v>8475</v>
      </c>
      <c r="C43" s="6">
        <f ca="1">Results!A43</f>
        <v>-0.26649289608559501</v>
      </c>
      <c r="D43" t="str">
        <f>'Raw Data'!D43</f>
        <v>Beauly Firth</v>
      </c>
      <c r="E43" s="6">
        <f ca="1">Results!B43</f>
        <v>2.5764928960855951</v>
      </c>
      <c r="F43">
        <f>'Raw Data'!C43</f>
        <v>2.31</v>
      </c>
    </row>
    <row r="44" spans="1:6" x14ac:dyDescent="0.2">
      <c r="A44">
        <f>'Raw Data'!A44</f>
        <v>2542</v>
      </c>
      <c r="B44">
        <f>'Raw Data'!B44</f>
        <v>8481</v>
      </c>
      <c r="C44" s="6">
        <f ca="1">Results!A44</f>
        <v>-0.19732421989336579</v>
      </c>
      <c r="D44" t="str">
        <f>'Raw Data'!D44</f>
        <v>Beauly Firth</v>
      </c>
      <c r="E44" s="6">
        <f ca="1">Results!B44</f>
        <v>2.5773242198933657</v>
      </c>
      <c r="F44">
        <f>'Raw Data'!C44</f>
        <v>2.38</v>
      </c>
    </row>
    <row r="45" spans="1:6" x14ac:dyDescent="0.2">
      <c r="A45">
        <f>'Raw Data'!A45</f>
        <v>2544</v>
      </c>
      <c r="B45">
        <f>'Raw Data'!B45</f>
        <v>8484</v>
      </c>
      <c r="C45" s="6">
        <f ca="1">Results!A45</f>
        <v>-0.42222888785548562</v>
      </c>
      <c r="D45" t="str">
        <f>'Raw Data'!D45</f>
        <v>Beauly Firth</v>
      </c>
      <c r="E45" s="6">
        <f ca="1">Results!B45</f>
        <v>2.5722288878554855</v>
      </c>
      <c r="F45">
        <f>'Raw Data'!C45</f>
        <v>2.15</v>
      </c>
    </row>
    <row r="46" spans="1:6" x14ac:dyDescent="0.2">
      <c r="A46">
        <f>'Raw Data'!A46</f>
        <v>2542</v>
      </c>
      <c r="B46">
        <f>'Raw Data'!B46</f>
        <v>8464</v>
      </c>
      <c r="C46" s="6">
        <f ca="1">Results!A46</f>
        <v>-0.12102404666118716</v>
      </c>
      <c r="D46" t="str">
        <f>'Raw Data'!D46</f>
        <v>Beauly Firth</v>
      </c>
      <c r="E46" s="6">
        <f ca="1">Results!B46</f>
        <v>2.6310240466611869</v>
      </c>
      <c r="F46">
        <f>'Raw Data'!C46</f>
        <v>2.5099999999999998</v>
      </c>
    </row>
    <row r="47" spans="1:6" x14ac:dyDescent="0.2">
      <c r="A47">
        <f>'Raw Data'!A47</f>
        <v>2555</v>
      </c>
      <c r="B47">
        <f>'Raw Data'!B47</f>
        <v>8464</v>
      </c>
      <c r="C47" s="6">
        <f ca="1">Results!A47</f>
        <v>-0.92912667305889629</v>
      </c>
      <c r="D47" t="str">
        <f>'Raw Data'!D47</f>
        <v>Beauly Firth</v>
      </c>
      <c r="E47" s="6">
        <f ca="1">Results!B47</f>
        <v>2.6591266730588963</v>
      </c>
      <c r="F47">
        <f>'Raw Data'!C47</f>
        <v>1.73</v>
      </c>
    </row>
    <row r="48" spans="1:6" x14ac:dyDescent="0.2">
      <c r="A48">
        <f>'Raw Data'!A48</f>
        <v>2564</v>
      </c>
      <c r="B48">
        <f>'Raw Data'!B48</f>
        <v>8456</v>
      </c>
      <c r="C48" s="6">
        <f ca="1">Results!A48</f>
        <v>-0.41373034957494426</v>
      </c>
      <c r="D48" t="str">
        <f>'Raw Data'!D48</f>
        <v>Beauly Firth</v>
      </c>
      <c r="E48" s="6">
        <f ca="1">Results!B48</f>
        <v>2.7037303495749443</v>
      </c>
      <c r="F48">
        <f>'Raw Data'!C48</f>
        <v>2.29</v>
      </c>
    </row>
    <row r="49" spans="1:6" x14ac:dyDescent="0.2">
      <c r="A49">
        <f>'Raw Data'!A49</f>
        <v>2564</v>
      </c>
      <c r="B49">
        <f>'Raw Data'!B49</f>
        <v>8458</v>
      </c>
      <c r="C49" s="6">
        <f ca="1">Results!A49</f>
        <v>-0.14734666622921022</v>
      </c>
      <c r="D49" t="str">
        <f>'Raw Data'!D49</f>
        <v>Beauly Firth</v>
      </c>
      <c r="E49" s="6">
        <f ca="1">Results!B49</f>
        <v>2.69734666622921</v>
      </c>
      <c r="F49">
        <f>'Raw Data'!C49</f>
        <v>2.5499999999999998</v>
      </c>
    </row>
    <row r="50" spans="1:6" x14ac:dyDescent="0.2">
      <c r="A50">
        <f>'Raw Data'!A50</f>
        <v>2650</v>
      </c>
      <c r="B50">
        <f>'Raw Data'!B50</f>
        <v>8528</v>
      </c>
      <c r="C50" s="6">
        <f ca="1">Results!A50</f>
        <v>-0.95245469763163282</v>
      </c>
      <c r="D50" t="str">
        <f>'Raw Data'!D50</f>
        <v>Munlochy Valley</v>
      </c>
      <c r="E50" s="6">
        <f ca="1">Results!B50</f>
        <v>2.6424546976316328</v>
      </c>
      <c r="F50">
        <f>'Raw Data'!C50</f>
        <v>1.69</v>
      </c>
    </row>
    <row r="51" spans="1:6" x14ac:dyDescent="0.2">
      <c r="A51">
        <f>'Raw Data'!A51</f>
        <v>2676</v>
      </c>
      <c r="B51">
        <f>'Raw Data'!B51</f>
        <v>8498</v>
      </c>
      <c r="C51" s="6">
        <f ca="1">Results!A51</f>
        <v>-1.7708021120334891</v>
      </c>
      <c r="D51" t="str">
        <f>'Raw Data'!D51</f>
        <v>Castle Stuart</v>
      </c>
      <c r="E51" s="6">
        <f ca="1">Results!B51</f>
        <v>2.7808021120334891</v>
      </c>
      <c r="F51">
        <f>'Raw Data'!C51</f>
        <v>1.01</v>
      </c>
    </row>
    <row r="52" spans="1:6" x14ac:dyDescent="0.2">
      <c r="A52">
        <f>'Raw Data'!A52</f>
        <v>2595</v>
      </c>
      <c r="B52">
        <f>'Raw Data'!B52</f>
        <v>8922</v>
      </c>
      <c r="C52" s="6">
        <f ca="1">Results!A52</f>
        <v>0.13847889837152616</v>
      </c>
      <c r="D52" t="str">
        <f>'Raw Data'!D52</f>
        <v>Dornoch Firth</v>
      </c>
      <c r="E52" s="6">
        <f ca="1">Results!B52</f>
        <v>1.4515211016284741</v>
      </c>
      <c r="F52">
        <f>'Raw Data'!C52</f>
        <v>1.5900000000000003</v>
      </c>
    </row>
    <row r="53" spans="1:6" x14ac:dyDescent="0.2">
      <c r="A53">
        <f>'Raw Data'!A53</f>
        <v>2590</v>
      </c>
      <c r="B53">
        <f>'Raw Data'!B53</f>
        <v>8924</v>
      </c>
      <c r="C53" s="6">
        <f ca="1">Results!A53</f>
        <v>0.13133408343297637</v>
      </c>
      <c r="D53" t="str">
        <f>'Raw Data'!D53</f>
        <v>Dornoch Firth</v>
      </c>
      <c r="E53" s="6">
        <f ca="1">Results!B53</f>
        <v>1.4386659165670239</v>
      </c>
      <c r="F53">
        <f>'Raw Data'!C53</f>
        <v>1.5700000000000003</v>
      </c>
    </row>
    <row r="54" spans="1:6" x14ac:dyDescent="0.2">
      <c r="A54">
        <f>'Raw Data'!A54</f>
        <v>2603</v>
      </c>
      <c r="B54">
        <f>'Raw Data'!B54</f>
        <v>8912</v>
      </c>
      <c r="C54" s="6">
        <f ca="1">Results!A54</f>
        <v>0.39160065470352867</v>
      </c>
      <c r="D54" t="str">
        <f>'Raw Data'!D54</f>
        <v>Dornoch Firth</v>
      </c>
      <c r="E54" s="6">
        <f ca="1">Results!B54</f>
        <v>1.4883993452964712</v>
      </c>
      <c r="F54">
        <f>'Raw Data'!C54</f>
        <v>1.88</v>
      </c>
    </row>
    <row r="55" spans="1:6" x14ac:dyDescent="0.2">
      <c r="A55">
        <f>'Raw Data'!A55</f>
        <v>2634</v>
      </c>
      <c r="B55">
        <f>'Raw Data'!B55</f>
        <v>8877</v>
      </c>
      <c r="C55" s="6">
        <f ca="1">Results!A55</f>
        <v>0.72552345599505053</v>
      </c>
      <c r="D55" t="str">
        <f>'Raw Data'!D55</f>
        <v>Dornoch Firth</v>
      </c>
      <c r="E55" s="6">
        <f ca="1">Results!B55</f>
        <v>1.62447654400495</v>
      </c>
      <c r="F55">
        <f>'Raw Data'!C55</f>
        <v>2.3500000000000005</v>
      </c>
    </row>
    <row r="56" spans="1:6" x14ac:dyDescent="0.2">
      <c r="A56">
        <f>'Raw Data'!A56</f>
        <v>2635</v>
      </c>
      <c r="B56">
        <f>'Raw Data'!B56</f>
        <v>8878</v>
      </c>
      <c r="C56" s="6">
        <f ca="1">Results!A56</f>
        <v>-0.6135653658426421</v>
      </c>
      <c r="D56" t="str">
        <f>'Raw Data'!D56</f>
        <v>Dornoch Firth</v>
      </c>
      <c r="E56" s="6">
        <f ca="1">Results!B56</f>
        <v>1.6235653658426423</v>
      </c>
      <c r="F56">
        <f>'Raw Data'!C56</f>
        <v>1.0100000000000002</v>
      </c>
    </row>
    <row r="57" spans="1:6" x14ac:dyDescent="0.2">
      <c r="A57">
        <f>'Raw Data'!A57</f>
        <v>2652</v>
      </c>
      <c r="B57">
        <f>'Raw Data'!B57</f>
        <v>8888</v>
      </c>
      <c r="C57" s="6">
        <f ca="1">Results!A57</f>
        <v>0.17471242328737779</v>
      </c>
      <c r="D57" t="str">
        <f>'Raw Data'!D57</f>
        <v>Dornoch Firth</v>
      </c>
      <c r="E57" s="6">
        <f ca="1">Results!B57</f>
        <v>1.625287576712622</v>
      </c>
      <c r="F57">
        <f>'Raw Data'!C57</f>
        <v>1.7999999999999998</v>
      </c>
    </row>
    <row r="58" spans="1:6" x14ac:dyDescent="0.2">
      <c r="A58">
        <f>'Raw Data'!A58</f>
        <v>2699</v>
      </c>
      <c r="B58">
        <f>'Raw Data'!B58</f>
        <v>8861</v>
      </c>
      <c r="C58" s="6">
        <f ca="1">Results!A58</f>
        <v>0.29461766443612269</v>
      </c>
      <c r="D58" t="str">
        <f>'Raw Data'!D58</f>
        <v>Dornoch Firth</v>
      </c>
      <c r="E58" s="6">
        <f ca="1">Results!B58</f>
        <v>1.7653823355638778</v>
      </c>
      <c r="F58">
        <f>'Raw Data'!C58</f>
        <v>2.0600000000000005</v>
      </c>
    </row>
    <row r="59" spans="1:6" x14ac:dyDescent="0.2">
      <c r="A59">
        <f>'Raw Data'!A59</f>
        <v>2699</v>
      </c>
      <c r="B59">
        <f>'Raw Data'!B59</f>
        <v>8861</v>
      </c>
      <c r="C59" s="6">
        <f ca="1">Results!A59</f>
        <v>0.56461766443612227</v>
      </c>
      <c r="D59" t="str">
        <f>'Raw Data'!D59</f>
        <v>Dornoch Firth</v>
      </c>
      <c r="E59" s="6">
        <f ca="1">Results!B59</f>
        <v>1.7653823355638778</v>
      </c>
      <c r="F59">
        <f>'Raw Data'!C59</f>
        <v>2.33</v>
      </c>
    </row>
    <row r="60" spans="1:6" x14ac:dyDescent="0.2">
      <c r="A60">
        <f>'Raw Data'!A60</f>
        <v>2716</v>
      </c>
      <c r="B60">
        <f>'Raw Data'!B60</f>
        <v>8846</v>
      </c>
      <c r="C60" s="6">
        <f ca="1">Results!A60</f>
        <v>0.29072985349213409</v>
      </c>
      <c r="D60" t="str">
        <f>'Raw Data'!D60</f>
        <v>Dornoch Firth</v>
      </c>
      <c r="E60" s="6">
        <f ca="1">Results!B60</f>
        <v>1.829270146507866</v>
      </c>
      <c r="F60">
        <f>'Raw Data'!C60</f>
        <v>2.12</v>
      </c>
    </row>
    <row r="61" spans="1:6" x14ac:dyDescent="0.2">
      <c r="A61">
        <f>'Raw Data'!A61</f>
        <v>2751</v>
      </c>
      <c r="B61">
        <f>'Raw Data'!B61</f>
        <v>8846</v>
      </c>
      <c r="C61" s="6">
        <f ca="1">Results!A61</f>
        <v>0.60227553216361329</v>
      </c>
      <c r="D61" t="str">
        <f>'Raw Data'!D61</f>
        <v>Dornoch Firth</v>
      </c>
      <c r="E61" s="6">
        <f ca="1">Results!B61</f>
        <v>1.8777244678363871</v>
      </c>
      <c r="F61">
        <f>'Raw Data'!C61</f>
        <v>2.4800000000000004</v>
      </c>
    </row>
    <row r="62" spans="1:6" x14ac:dyDescent="0.2">
      <c r="A62">
        <f>'Raw Data'!A62</f>
        <v>2727</v>
      </c>
      <c r="B62">
        <f>'Raw Data'!B62</f>
        <v>8889</v>
      </c>
      <c r="C62" s="6">
        <f ca="1">Results!A62</f>
        <v>0.28686658803572418</v>
      </c>
      <c r="D62" t="str">
        <f>'Raw Data'!D62</f>
        <v>Dornoch Firth</v>
      </c>
      <c r="E62" s="6">
        <f ca="1">Results!B62</f>
        <v>1.7331334119642763</v>
      </c>
      <c r="F62">
        <f>'Raw Data'!C62</f>
        <v>2.0200000000000005</v>
      </c>
    </row>
    <row r="63" spans="1:6" x14ac:dyDescent="0.2">
      <c r="A63">
        <f>'Raw Data'!A63</f>
        <v>2729</v>
      </c>
      <c r="B63">
        <f>'Raw Data'!B63</f>
        <v>8889</v>
      </c>
      <c r="C63" s="6">
        <f ca="1">Results!A63</f>
        <v>-0.22589179450031605</v>
      </c>
      <c r="D63" t="str">
        <f>'Raw Data'!D63</f>
        <v>Dornoch Firth</v>
      </c>
      <c r="E63" s="6">
        <f ca="1">Results!B63</f>
        <v>1.7358917945003163</v>
      </c>
      <c r="F63">
        <f>'Raw Data'!C63</f>
        <v>1.5100000000000002</v>
      </c>
    </row>
    <row r="64" spans="1:6" x14ac:dyDescent="0.2">
      <c r="A64">
        <f>'Raw Data'!A64</f>
        <v>2745</v>
      </c>
      <c r="B64">
        <f>'Raw Data'!B64</f>
        <v>8886</v>
      </c>
      <c r="C64" s="6">
        <f ca="1">Results!A64</f>
        <v>0.39470556019898106</v>
      </c>
      <c r="D64" t="str">
        <f>'Raw Data'!D64</f>
        <v>Dornoch Firth</v>
      </c>
      <c r="E64" s="6">
        <f ca="1">Results!B64</f>
        <v>1.7652944398010191</v>
      </c>
      <c r="F64">
        <f>'Raw Data'!C64</f>
        <v>2.16</v>
      </c>
    </row>
    <row r="65" spans="1:6" x14ac:dyDescent="0.2">
      <c r="A65">
        <f>'Raw Data'!A65</f>
        <v>2742</v>
      </c>
      <c r="B65">
        <f>'Raw Data'!B65</f>
        <v>8885</v>
      </c>
      <c r="C65" s="6">
        <f ca="1">Results!A65</f>
        <v>0.84615285689770925</v>
      </c>
      <c r="D65" t="str">
        <f>'Raw Data'!D65</f>
        <v>Dornoch Firth</v>
      </c>
      <c r="E65" s="6">
        <f ca="1">Results!B65</f>
        <v>1.7638471431022911</v>
      </c>
      <c r="F65">
        <f>'Raw Data'!C65</f>
        <v>2.6100000000000003</v>
      </c>
    </row>
    <row r="66" spans="1:6" x14ac:dyDescent="0.2">
      <c r="A66">
        <f>'Raw Data'!A66</f>
        <v>3341</v>
      </c>
      <c r="B66">
        <f>'Raw Data'!B66</f>
        <v>9522</v>
      </c>
      <c r="C66" s="6">
        <f ca="1">Results!A66</f>
        <v>3.7035242932352497E-2</v>
      </c>
      <c r="D66" t="str">
        <f>'Raw Data'!D66</f>
        <v>Wick</v>
      </c>
      <c r="E66" s="6">
        <f ca="1">Results!B66</f>
        <v>0.81296475706764748</v>
      </c>
      <c r="F66">
        <f>'Raw Data'!C66</f>
        <v>0.85</v>
      </c>
    </row>
    <row r="67" spans="1:6" x14ac:dyDescent="0.2">
      <c r="A67">
        <f>'Raw Data'!A67</f>
        <v>1279</v>
      </c>
      <c r="B67">
        <f>'Raw Data'!B67</f>
        <v>6658</v>
      </c>
      <c r="C67" s="6">
        <f ca="1">Results!A67</f>
        <v>0.59144346853800522</v>
      </c>
      <c r="D67" t="str">
        <f>'Raw Data'!D67</f>
        <v>Islay</v>
      </c>
      <c r="E67" s="6">
        <f ca="1">Results!B67</f>
        <v>2.2885565314619947</v>
      </c>
      <c r="F67">
        <f>'Raw Data'!C67</f>
        <v>2.88</v>
      </c>
    </row>
    <row r="68" spans="1:6" x14ac:dyDescent="0.2">
      <c r="A68">
        <f>'Raw Data'!A68</f>
        <v>2265</v>
      </c>
      <c r="B68">
        <f>'Raw Data'!B68</f>
        <v>6840</v>
      </c>
      <c r="C68" s="6">
        <f ca="1">Results!A68</f>
        <v>0.51591370238643552</v>
      </c>
      <c r="D68" t="str">
        <f>'Raw Data'!D68</f>
        <v>Clyde Estuary</v>
      </c>
      <c r="E68" s="6">
        <f ca="1">Results!B68</f>
        <v>6.4440862976135644</v>
      </c>
      <c r="F68">
        <f>'Raw Data'!C68</f>
        <v>6.96</v>
      </c>
    </row>
    <row r="69" spans="1:6" x14ac:dyDescent="0.2">
      <c r="A69">
        <f>'Raw Data'!A69</f>
        <v>2279</v>
      </c>
      <c r="B69">
        <f>'Raw Data'!B69</f>
        <v>6835</v>
      </c>
      <c r="C69" s="6">
        <f ca="1">Results!A69</f>
        <v>-1.7663246263795784E-2</v>
      </c>
      <c r="D69" t="str">
        <f>'Raw Data'!D69</f>
        <v>Clyde Estuary</v>
      </c>
      <c r="E69" s="6">
        <f ca="1">Results!B69</f>
        <v>6.467663246263796</v>
      </c>
      <c r="F69">
        <f>'Raw Data'!C69</f>
        <v>6.45</v>
      </c>
    </row>
    <row r="70" spans="1:6" x14ac:dyDescent="0.2">
      <c r="A70">
        <f>'Raw Data'!A70</f>
        <v>2314</v>
      </c>
      <c r="B70">
        <f>'Raw Data'!B70</f>
        <v>6815</v>
      </c>
      <c r="C70" s="6">
        <f ca="1">Results!A70</f>
        <v>0.20343955922302026</v>
      </c>
      <c r="D70" t="str">
        <f>'Raw Data'!D70</f>
        <v>Clyde Estuary</v>
      </c>
      <c r="E70" s="6">
        <f ca="1">Results!B70</f>
        <v>6.5165604407769795</v>
      </c>
      <c r="F70">
        <f>'Raw Data'!C70</f>
        <v>6.72</v>
      </c>
    </row>
    <row r="71" spans="1:6" x14ac:dyDescent="0.2">
      <c r="A71">
        <f>'Raw Data'!A71</f>
        <v>2322</v>
      </c>
      <c r="B71">
        <f>'Raw Data'!B71</f>
        <v>6804</v>
      </c>
      <c r="C71" s="6">
        <f ca="1">Results!A71</f>
        <v>-0.65663783807261833</v>
      </c>
      <c r="D71" t="str">
        <f>'Raw Data'!D71</f>
        <v>Clyde Estuary</v>
      </c>
      <c r="E71" s="6">
        <f ca="1">Results!B71</f>
        <v>6.5266378380726184</v>
      </c>
      <c r="F71">
        <f>'Raw Data'!C71</f>
        <v>5.87</v>
      </c>
    </row>
    <row r="72" spans="1:6" x14ac:dyDescent="0.2">
      <c r="A72">
        <f>'Raw Data'!A72</f>
        <v>2323</v>
      </c>
      <c r="B72">
        <f>'Raw Data'!B72</f>
        <v>6801</v>
      </c>
      <c r="C72" s="6">
        <f ca="1">Results!A72</f>
        <v>0.57178555524218311</v>
      </c>
      <c r="D72" t="str">
        <f>'Raw Data'!D72</f>
        <v>Clyde Estuary</v>
      </c>
      <c r="E72" s="6">
        <f ca="1">Results!B72</f>
        <v>6.5282144447578165</v>
      </c>
      <c r="F72">
        <f>'Raw Data'!C72</f>
        <v>7.1</v>
      </c>
    </row>
    <row r="73" spans="1:6" x14ac:dyDescent="0.2">
      <c r="A73">
        <f>'Raw Data'!A73</f>
        <v>2323</v>
      </c>
      <c r="B73">
        <f>'Raw Data'!B73</f>
        <v>6799</v>
      </c>
      <c r="C73" s="6">
        <f ca="1">Results!A73</f>
        <v>1.1231766314191205E-2</v>
      </c>
      <c r="D73" t="str">
        <f>'Raw Data'!D73</f>
        <v>Clyde Estuary</v>
      </c>
      <c r="E73" s="6">
        <f ca="1">Results!B73</f>
        <v>6.5287682336858088</v>
      </c>
      <c r="F73">
        <f>'Raw Data'!C73</f>
        <v>6.54</v>
      </c>
    </row>
    <row r="74" spans="1:6" x14ac:dyDescent="0.2">
      <c r="A74">
        <f>'Raw Data'!A74</f>
        <v>2325</v>
      </c>
      <c r="B74">
        <f>'Raw Data'!B74</f>
        <v>6796</v>
      </c>
      <c r="C74" s="6">
        <f ca="1">Results!A74</f>
        <v>-0.18087761271109848</v>
      </c>
      <c r="D74" t="str">
        <f>'Raw Data'!D74</f>
        <v>Clyde Estuary</v>
      </c>
      <c r="E74" s="6">
        <f ca="1">Results!B74</f>
        <v>6.5308776127110981</v>
      </c>
      <c r="F74">
        <f>'Raw Data'!C74</f>
        <v>6.35</v>
      </c>
    </row>
    <row r="75" spans="1:6" x14ac:dyDescent="0.2">
      <c r="A75">
        <f>'Raw Data'!A75</f>
        <v>2327</v>
      </c>
      <c r="B75">
        <f>'Raw Data'!B75</f>
        <v>6792</v>
      </c>
      <c r="C75" s="6">
        <f ca="1">Results!A75</f>
        <v>-0.61306776121120965</v>
      </c>
      <c r="D75" t="str">
        <f>'Raw Data'!D75</f>
        <v>Clyde Estuary</v>
      </c>
      <c r="E75" s="6">
        <f ca="1">Results!B75</f>
        <v>6.5330677612112096</v>
      </c>
      <c r="F75">
        <f>'Raw Data'!C75</f>
        <v>5.92</v>
      </c>
    </row>
    <row r="76" spans="1:6" x14ac:dyDescent="0.2">
      <c r="A76">
        <f>'Raw Data'!A76</f>
        <v>2327</v>
      </c>
      <c r="B76">
        <f>'Raw Data'!B76</f>
        <v>6791</v>
      </c>
      <c r="C76" s="6">
        <f ca="1">Results!A76</f>
        <v>-1.6532862988256669</v>
      </c>
      <c r="D76" t="str">
        <f>'Raw Data'!D76</f>
        <v>Clyde Estuary</v>
      </c>
      <c r="E76" s="6">
        <f ca="1">Results!B76</f>
        <v>6.5332862988256668</v>
      </c>
      <c r="F76">
        <f>'Raw Data'!C76</f>
        <v>4.88</v>
      </c>
    </row>
    <row r="77" spans="1:6" x14ac:dyDescent="0.2">
      <c r="A77">
        <f>'Raw Data'!A77</f>
        <v>2327</v>
      </c>
      <c r="B77">
        <f>'Raw Data'!B77</f>
        <v>6788</v>
      </c>
      <c r="C77" s="6">
        <f ca="1">Results!A77</f>
        <v>-0.84391266225754524</v>
      </c>
      <c r="D77" t="str">
        <f>'Raw Data'!D77</f>
        <v>Clyde Estuary</v>
      </c>
      <c r="E77" s="6">
        <f ca="1">Results!B77</f>
        <v>6.5339126622575456</v>
      </c>
      <c r="F77">
        <f>'Raw Data'!C77</f>
        <v>5.69</v>
      </c>
    </row>
    <row r="78" spans="1:6" x14ac:dyDescent="0.2">
      <c r="A78">
        <f>'Raw Data'!A78</f>
        <v>2317</v>
      </c>
      <c r="B78">
        <f>'Raw Data'!B78</f>
        <v>6786</v>
      </c>
      <c r="C78" s="6">
        <f ca="1">Results!A78</f>
        <v>-0.20791432553613287</v>
      </c>
      <c r="D78" t="str">
        <f>'Raw Data'!D78</f>
        <v>Clyde Estuary</v>
      </c>
      <c r="E78" s="6">
        <f ca="1">Results!B78</f>
        <v>6.5279143255361332</v>
      </c>
      <c r="F78">
        <f>'Raw Data'!C78</f>
        <v>6.32</v>
      </c>
    </row>
    <row r="79" spans="1:6" x14ac:dyDescent="0.2">
      <c r="A79">
        <f>'Raw Data'!A79</f>
        <v>2315</v>
      </c>
      <c r="B79">
        <f>'Raw Data'!B79</f>
        <v>6786</v>
      </c>
      <c r="C79" s="6">
        <f ca="1">Results!A79</f>
        <v>-0.2064922749542486</v>
      </c>
      <c r="D79" t="str">
        <f>'Raw Data'!D79</f>
        <v>Clyde Estuary</v>
      </c>
      <c r="E79" s="6">
        <f ca="1">Results!B79</f>
        <v>6.5264922749542489</v>
      </c>
      <c r="F79">
        <f>'Raw Data'!C79</f>
        <v>6.32</v>
      </c>
    </row>
    <row r="80" spans="1:6" x14ac:dyDescent="0.2">
      <c r="A80">
        <f>'Raw Data'!A80</f>
        <v>2315</v>
      </c>
      <c r="B80">
        <f>'Raw Data'!B80</f>
        <v>6787</v>
      </c>
      <c r="C80" s="6">
        <f ca="1">Results!A80</f>
        <v>0.18375277846316784</v>
      </c>
      <c r="D80" t="str">
        <f>'Raw Data'!D80</f>
        <v>Clyde Estuary</v>
      </c>
      <c r="E80" s="6">
        <f ca="1">Results!B80</f>
        <v>6.5262472215368321</v>
      </c>
      <c r="F80">
        <f>'Raw Data'!C80</f>
        <v>6.71</v>
      </c>
    </row>
    <row r="81" spans="1:6" x14ac:dyDescent="0.2">
      <c r="A81">
        <f>'Raw Data'!A81</f>
        <v>2317</v>
      </c>
      <c r="B81">
        <f>'Raw Data'!B81</f>
        <v>6789</v>
      </c>
      <c r="C81" s="6">
        <f ca="1">Results!A81</f>
        <v>0.20281003177902246</v>
      </c>
      <c r="D81" t="str">
        <f>'Raw Data'!D81</f>
        <v>Clyde Estuary</v>
      </c>
      <c r="E81" s="6">
        <f ca="1">Results!B81</f>
        <v>6.527189968220978</v>
      </c>
      <c r="F81">
        <f>'Raw Data'!C81</f>
        <v>6.73</v>
      </c>
    </row>
    <row r="82" spans="1:6" x14ac:dyDescent="0.2">
      <c r="A82">
        <f>'Raw Data'!A82</f>
        <v>2330</v>
      </c>
      <c r="B82">
        <f>'Raw Data'!B82</f>
        <v>6784</v>
      </c>
      <c r="C82" s="6">
        <f ca="1">Results!A82</f>
        <v>0.46366240925611013</v>
      </c>
      <c r="D82" t="str">
        <f>'Raw Data'!D82</f>
        <v>Clyde Estuary</v>
      </c>
      <c r="E82" s="6">
        <f ca="1">Results!B82</f>
        <v>6.5363375907438899</v>
      </c>
      <c r="F82">
        <f>'Raw Data'!C82</f>
        <v>7</v>
      </c>
    </row>
    <row r="83" spans="1:6" x14ac:dyDescent="0.2">
      <c r="A83">
        <f>'Raw Data'!A83</f>
        <v>2332</v>
      </c>
      <c r="B83">
        <f>'Raw Data'!B83</f>
        <v>6782</v>
      </c>
      <c r="C83" s="6">
        <f ca="1">Results!A83</f>
        <v>2.2305462548061428E-2</v>
      </c>
      <c r="D83" t="str">
        <f>'Raw Data'!D83</f>
        <v>Clyde Estuary</v>
      </c>
      <c r="E83" s="6">
        <f ca="1">Results!B83</f>
        <v>6.5376945374519382</v>
      </c>
      <c r="F83">
        <f>'Raw Data'!C83</f>
        <v>6.56</v>
      </c>
    </row>
    <row r="84" spans="1:6" x14ac:dyDescent="0.2">
      <c r="A84">
        <f>'Raw Data'!A84</f>
        <v>2333</v>
      </c>
      <c r="B84">
        <f>'Raw Data'!B84</f>
        <v>6780</v>
      </c>
      <c r="C84" s="6">
        <f ca="1">Results!A84</f>
        <v>0.30152574189723591</v>
      </c>
      <c r="D84" t="str">
        <f>'Raw Data'!D84</f>
        <v>Clyde Estuary</v>
      </c>
      <c r="E84" s="6">
        <f ca="1">Results!B84</f>
        <v>6.5384742581027639</v>
      </c>
      <c r="F84">
        <f>'Raw Data'!C84</f>
        <v>6.84</v>
      </c>
    </row>
    <row r="85" spans="1:6" x14ac:dyDescent="0.2">
      <c r="A85">
        <f>'Raw Data'!A85</f>
        <v>2334</v>
      </c>
      <c r="B85">
        <f>'Raw Data'!B85</f>
        <v>6778</v>
      </c>
      <c r="C85" s="6">
        <f ca="1">Results!A85</f>
        <v>0.38079460765177586</v>
      </c>
      <c r="D85" t="str">
        <f>'Raw Data'!D85</f>
        <v>Clyde Estuary</v>
      </c>
      <c r="E85" s="6">
        <f ca="1">Results!B85</f>
        <v>6.5392053923482241</v>
      </c>
      <c r="F85">
        <f>'Raw Data'!C85</f>
        <v>6.92</v>
      </c>
    </row>
    <row r="86" spans="1:6" x14ac:dyDescent="0.2">
      <c r="A86">
        <f>'Raw Data'!A86</f>
        <v>2336</v>
      </c>
      <c r="B86">
        <f>'Raw Data'!B86</f>
        <v>6778</v>
      </c>
      <c r="C86" s="6">
        <f ca="1">Results!A86</f>
        <v>2.9896596418917731E-2</v>
      </c>
      <c r="D86" t="str">
        <f>'Raw Data'!D86</f>
        <v>Clyde Estuary</v>
      </c>
      <c r="E86" s="6">
        <f ca="1">Results!B86</f>
        <v>6.5401034035810826</v>
      </c>
      <c r="F86">
        <f>'Raw Data'!C86</f>
        <v>6.57</v>
      </c>
    </row>
    <row r="87" spans="1:6" x14ac:dyDescent="0.2">
      <c r="A87">
        <f>'Raw Data'!A87</f>
        <v>2337</v>
      </c>
      <c r="B87">
        <f>'Raw Data'!B87</f>
        <v>6778</v>
      </c>
      <c r="C87" s="6">
        <f ca="1">Results!A87</f>
        <v>0.36946564184618946</v>
      </c>
      <c r="D87" t="str">
        <f>'Raw Data'!D87</f>
        <v>Clyde Estuary</v>
      </c>
      <c r="E87" s="6">
        <f ca="1">Results!B87</f>
        <v>6.5405343581538107</v>
      </c>
      <c r="F87">
        <f>'Raw Data'!C87</f>
        <v>6.91</v>
      </c>
    </row>
    <row r="88" spans="1:6" x14ac:dyDescent="0.2">
      <c r="A88">
        <f>'Raw Data'!A88</f>
        <v>2339</v>
      </c>
      <c r="B88">
        <f>'Raw Data'!B88</f>
        <v>6778</v>
      </c>
      <c r="C88" s="6">
        <f ca="1">Results!A88</f>
        <v>0.93863984626359542</v>
      </c>
      <c r="D88" t="str">
        <f>'Raw Data'!D88</f>
        <v>Clyde Estuary</v>
      </c>
      <c r="E88" s="6">
        <f ca="1">Results!B88</f>
        <v>6.541360153736405</v>
      </c>
      <c r="F88">
        <f>'Raw Data'!C88</f>
        <v>7.48</v>
      </c>
    </row>
    <row r="89" spans="1:6" x14ac:dyDescent="0.2">
      <c r="A89">
        <f>'Raw Data'!A89</f>
        <v>2367</v>
      </c>
      <c r="B89">
        <f>'Raw Data'!B89</f>
        <v>6761</v>
      </c>
      <c r="C89" s="6">
        <f ca="1">Results!A89</f>
        <v>1.1031544642856899</v>
      </c>
      <c r="D89" t="str">
        <f>'Raw Data'!D89</f>
        <v>Clyde Estuary</v>
      </c>
      <c r="E89" s="6">
        <f ca="1">Results!B89</f>
        <v>6.5468455357143105</v>
      </c>
      <c r="F89">
        <f>'Raw Data'!C89</f>
        <v>7.65</v>
      </c>
    </row>
    <row r="90" spans="1:6" x14ac:dyDescent="0.2">
      <c r="A90">
        <f>'Raw Data'!A90</f>
        <v>2372</v>
      </c>
      <c r="B90">
        <f>'Raw Data'!B90</f>
        <v>6761</v>
      </c>
      <c r="C90" s="6">
        <f ca="1">Results!A90</f>
        <v>-0.83664684349260199</v>
      </c>
      <c r="D90" t="str">
        <f>'Raw Data'!D90</f>
        <v>Clyde Estuary</v>
      </c>
      <c r="E90" s="6">
        <f ca="1">Results!B90</f>
        <v>6.546646843492602</v>
      </c>
      <c r="F90">
        <f>'Raw Data'!C90</f>
        <v>5.71</v>
      </c>
    </row>
    <row r="91" spans="1:6" x14ac:dyDescent="0.2">
      <c r="A91">
        <f>'Raw Data'!A91</f>
        <v>2381</v>
      </c>
      <c r="B91">
        <f>'Raw Data'!B91</f>
        <v>6755</v>
      </c>
      <c r="C91" s="6">
        <f ca="1">Results!A91</f>
        <v>0.60552473504620785</v>
      </c>
      <c r="D91" t="str">
        <f>'Raw Data'!D91</f>
        <v>Clyde Estuary</v>
      </c>
      <c r="E91" s="6">
        <f ca="1">Results!B91</f>
        <v>6.5444752649537925</v>
      </c>
      <c r="F91">
        <f>'Raw Data'!C91</f>
        <v>7.15</v>
      </c>
    </row>
    <row r="92" spans="1:6" x14ac:dyDescent="0.2">
      <c r="A92">
        <f>'Raw Data'!A92</f>
        <v>2384</v>
      </c>
      <c r="B92">
        <f>'Raw Data'!B92</f>
        <v>6752</v>
      </c>
      <c r="C92" s="6">
        <f ca="1">Results!A92</f>
        <v>0.97682250014234207</v>
      </c>
      <c r="D92" t="str">
        <f>'Raw Data'!D92</f>
        <v>Clyde Estuary</v>
      </c>
      <c r="E92" s="6">
        <f ca="1">Results!B92</f>
        <v>6.5431774998576575</v>
      </c>
      <c r="F92">
        <f>'Raw Data'!C92</f>
        <v>7.52</v>
      </c>
    </row>
    <row r="93" spans="1:6" x14ac:dyDescent="0.2">
      <c r="A93">
        <f>'Raw Data'!A93</f>
        <v>2387</v>
      </c>
      <c r="B93">
        <f>'Raw Data'!B93</f>
        <v>6749</v>
      </c>
      <c r="C93" s="6">
        <f ca="1">Results!A93</f>
        <v>-0.7216505506775226</v>
      </c>
      <c r="D93" t="str">
        <f>'Raw Data'!D93</f>
        <v>Clyde Estuary</v>
      </c>
      <c r="E93" s="6">
        <f ca="1">Results!B93</f>
        <v>6.5416505506775229</v>
      </c>
      <c r="F93">
        <f>'Raw Data'!C93</f>
        <v>5.82</v>
      </c>
    </row>
    <row r="94" spans="1:6" x14ac:dyDescent="0.2">
      <c r="A94">
        <f>'Raw Data'!A94</f>
        <v>2204</v>
      </c>
      <c r="B94">
        <f>'Raw Data'!B94</f>
        <v>6743</v>
      </c>
      <c r="C94" s="6">
        <f ca="1">Results!A94</f>
        <v>-0.94953660157393216</v>
      </c>
      <c r="D94" t="str">
        <f>'Raw Data'!D94</f>
        <v>Ardgowan</v>
      </c>
      <c r="E94" s="6">
        <f ca="1">Results!B94</f>
        <v>6.3995366015739314</v>
      </c>
      <c r="F94">
        <f>'Raw Data'!C94</f>
        <v>5.4499999999999993</v>
      </c>
    </row>
    <row r="95" spans="1:6" x14ac:dyDescent="0.2">
      <c r="A95">
        <f>'Raw Data'!A95</f>
        <v>2205</v>
      </c>
      <c r="B95">
        <f>'Raw Data'!B95</f>
        <v>6740</v>
      </c>
      <c r="C95" s="6">
        <f ca="1">Results!A95</f>
        <v>-0.58282729556041524</v>
      </c>
      <c r="D95" t="str">
        <f>'Raw Data'!D95</f>
        <v>Ardgowan</v>
      </c>
      <c r="E95" s="6">
        <f ca="1">Results!B95</f>
        <v>6.4028272955604155</v>
      </c>
      <c r="F95">
        <f>'Raw Data'!C95</f>
        <v>5.82</v>
      </c>
    </row>
    <row r="96" spans="1:6" x14ac:dyDescent="0.2">
      <c r="A96">
        <f>'Raw Data'!A96</f>
        <v>2205</v>
      </c>
      <c r="B96">
        <f>'Raw Data'!B96</f>
        <v>6738</v>
      </c>
      <c r="C96" s="6">
        <f ca="1">Results!A96</f>
        <v>-0.503773783563223</v>
      </c>
      <c r="D96" t="str">
        <f>'Raw Data'!D96</f>
        <v>Ardgowan</v>
      </c>
      <c r="E96" s="6">
        <f ca="1">Results!B96</f>
        <v>6.4037737835632234</v>
      </c>
      <c r="F96">
        <f>'Raw Data'!C96</f>
        <v>5.9</v>
      </c>
    </row>
    <row r="97" spans="1:6" x14ac:dyDescent="0.2">
      <c r="A97">
        <f>'Raw Data'!A97</f>
        <v>2206</v>
      </c>
      <c r="B97">
        <f>'Raw Data'!B97</f>
        <v>6736</v>
      </c>
      <c r="C97" s="6">
        <f ca="1">Results!A97</f>
        <v>-0.23649687421949217</v>
      </c>
      <c r="D97" t="str">
        <f>'Raw Data'!D97</f>
        <v>Ardgowan</v>
      </c>
      <c r="E97" s="6">
        <f ca="1">Results!B97</f>
        <v>6.4064968742194921</v>
      </c>
      <c r="F97">
        <f>'Raw Data'!C97</f>
        <v>6.17</v>
      </c>
    </row>
    <row r="98" spans="1:6" x14ac:dyDescent="0.2">
      <c r="A98">
        <f>'Raw Data'!A98</f>
        <v>2206</v>
      </c>
      <c r="B98">
        <f>'Raw Data'!B98</f>
        <v>6733</v>
      </c>
      <c r="C98" s="6">
        <f ca="1">Results!A98</f>
        <v>-0.61784020223279335</v>
      </c>
      <c r="D98" t="str">
        <f>'Raw Data'!D98</f>
        <v>Ardgowan</v>
      </c>
      <c r="E98" s="6">
        <f ca="1">Results!B98</f>
        <v>6.4078402022327925</v>
      </c>
      <c r="F98">
        <f>'Raw Data'!C98</f>
        <v>5.7899999999999991</v>
      </c>
    </row>
    <row r="99" spans="1:6" x14ac:dyDescent="0.2">
      <c r="A99">
        <f>'Raw Data'!A99</f>
        <v>2203</v>
      </c>
      <c r="B99">
        <f>'Raw Data'!B99</f>
        <v>6732</v>
      </c>
      <c r="C99" s="6">
        <f ca="1">Results!A99</f>
        <v>-0.63290632426262228</v>
      </c>
      <c r="D99" t="str">
        <f>'Raw Data'!D99</f>
        <v>Ardgowan</v>
      </c>
      <c r="E99" s="6">
        <f ca="1">Results!B99</f>
        <v>6.4029063242626219</v>
      </c>
      <c r="F99">
        <f>'Raw Data'!C99</f>
        <v>5.77</v>
      </c>
    </row>
    <row r="100" spans="1:6" x14ac:dyDescent="0.2">
      <c r="A100">
        <f>'Raw Data'!A100</f>
        <v>2205</v>
      </c>
      <c r="B100">
        <f>'Raw Data'!B100</f>
        <v>6728</v>
      </c>
      <c r="C100" s="6">
        <f ca="1">Results!A100</f>
        <v>0.25177925122954115</v>
      </c>
      <c r="D100" t="str">
        <f>'Raw Data'!D100</f>
        <v>Ardgowan</v>
      </c>
      <c r="E100" s="6">
        <f ca="1">Results!B100</f>
        <v>6.408220748770459</v>
      </c>
      <c r="F100">
        <f>'Raw Data'!C100</f>
        <v>6.66</v>
      </c>
    </row>
    <row r="101" spans="1:6" x14ac:dyDescent="0.2">
      <c r="A101">
        <f>'Raw Data'!A101</f>
        <v>2216</v>
      </c>
      <c r="B101">
        <f>'Raw Data'!B101</f>
        <v>6452</v>
      </c>
      <c r="C101" s="6">
        <f ca="1">Results!A101</f>
        <v>-5.8193542399390452E-2</v>
      </c>
      <c r="D101" t="str">
        <f>'Raw Data'!D101</f>
        <v>Ardrossan</v>
      </c>
      <c r="E101" s="6">
        <f ca="1">Results!B101</f>
        <v>6.3481935423993896</v>
      </c>
      <c r="F101">
        <f>'Raw Data'!C101</f>
        <v>6.2899999999999991</v>
      </c>
    </row>
    <row r="102" spans="1:6" x14ac:dyDescent="0.2">
      <c r="A102">
        <f>'Raw Data'!A102</f>
        <v>2217</v>
      </c>
      <c r="B102">
        <f>'Raw Data'!B102</f>
        <v>6450</v>
      </c>
      <c r="C102" s="6">
        <f ca="1">Results!A102</f>
        <v>0.24322899368855033</v>
      </c>
      <c r="D102" t="str">
        <f>'Raw Data'!D102</f>
        <v>Ardrossan</v>
      </c>
      <c r="E102" s="6">
        <f ca="1">Results!B102</f>
        <v>6.3467710063114495</v>
      </c>
      <c r="F102">
        <f>'Raw Data'!C102</f>
        <v>6.59</v>
      </c>
    </row>
    <row r="103" spans="1:6" x14ac:dyDescent="0.2">
      <c r="A103">
        <f>'Raw Data'!A103</f>
        <v>2219</v>
      </c>
      <c r="B103">
        <f>'Raw Data'!B103</f>
        <v>6448</v>
      </c>
      <c r="C103" s="6">
        <f ca="1">Results!A103</f>
        <v>-0.3557345002138117</v>
      </c>
      <c r="D103" t="str">
        <f>'Raw Data'!D103</f>
        <v>Ardrossan</v>
      </c>
      <c r="E103" s="6">
        <f ca="1">Results!B103</f>
        <v>6.3457345002138119</v>
      </c>
      <c r="F103">
        <f>'Raw Data'!C103</f>
        <v>5.99</v>
      </c>
    </row>
    <row r="104" spans="1:6" x14ac:dyDescent="0.2">
      <c r="A104">
        <f>'Raw Data'!A104</f>
        <v>2220</v>
      </c>
      <c r="B104">
        <f>'Raw Data'!B104</f>
        <v>6447</v>
      </c>
      <c r="C104" s="6">
        <f ca="1">Results!A104</f>
        <v>-0.24517917628333574</v>
      </c>
      <c r="D104" t="str">
        <f>'Raw Data'!D104</f>
        <v>Ardrossan</v>
      </c>
      <c r="E104" s="6">
        <f ca="1">Results!B104</f>
        <v>6.3451791762833354</v>
      </c>
      <c r="F104">
        <f>'Raw Data'!C104</f>
        <v>6.1</v>
      </c>
    </row>
    <row r="105" spans="1:6" x14ac:dyDescent="0.2">
      <c r="A105">
        <f>'Raw Data'!A105</f>
        <v>2220</v>
      </c>
      <c r="B105">
        <f>'Raw Data'!B105</f>
        <v>6447</v>
      </c>
      <c r="C105" s="6">
        <f ca="1">Results!A105</f>
        <v>-0.40517917628333588</v>
      </c>
      <c r="D105" t="str">
        <f>'Raw Data'!D105</f>
        <v>Ardrossan</v>
      </c>
      <c r="E105" s="6">
        <f ca="1">Results!B105</f>
        <v>6.3451791762833354</v>
      </c>
      <c r="F105">
        <f>'Raw Data'!C105</f>
        <v>5.9399999999999995</v>
      </c>
    </row>
    <row r="106" spans="1:6" x14ac:dyDescent="0.2">
      <c r="A106">
        <f>'Raw Data'!A106</f>
        <v>2045</v>
      </c>
      <c r="B106">
        <f>'Raw Data'!B106</f>
        <v>6614</v>
      </c>
      <c r="C106" s="6">
        <f ca="1">Results!A106</f>
        <v>0.89440160577395922</v>
      </c>
      <c r="D106" t="str">
        <f>'Raw Data'!D106</f>
        <v>Isle of Bute</v>
      </c>
      <c r="E106" s="6">
        <f ca="1">Results!B106</f>
        <v>6.0755983942260414</v>
      </c>
      <c r="F106">
        <f>'Raw Data'!C106</f>
        <v>6.9700000000000006</v>
      </c>
    </row>
    <row r="107" spans="1:6" x14ac:dyDescent="0.2">
      <c r="A107">
        <f>'Raw Data'!A107</f>
        <v>2048</v>
      </c>
      <c r="B107">
        <f>'Raw Data'!B107</f>
        <v>6610</v>
      </c>
      <c r="C107" s="6">
        <f ca="1">Results!A107</f>
        <v>1.0533827550935113</v>
      </c>
      <c r="D107" t="str">
        <f>'Raw Data'!D107</f>
        <v>Isle of Bute</v>
      </c>
      <c r="E107" s="6">
        <f ca="1">Results!B107</f>
        <v>6.0866172449064893</v>
      </c>
      <c r="F107">
        <f>'Raw Data'!C107</f>
        <v>7.1400000000000006</v>
      </c>
    </row>
    <row r="108" spans="1:6" x14ac:dyDescent="0.2">
      <c r="A108">
        <f>'Raw Data'!A108</f>
        <v>2205</v>
      </c>
      <c r="B108">
        <f>'Raw Data'!B108</f>
        <v>5989</v>
      </c>
      <c r="C108" s="6">
        <f ca="1">Results!A108</f>
        <v>-0.17199323358516239</v>
      </c>
      <c r="D108" t="str">
        <f>'Raw Data'!D108</f>
        <v>Girvan</v>
      </c>
      <c r="E108" s="6">
        <f ca="1">Results!B108</f>
        <v>5.481993233585162</v>
      </c>
      <c r="F108">
        <f>'Raw Data'!C108</f>
        <v>5.31</v>
      </c>
    </row>
    <row r="109" spans="1:6" x14ac:dyDescent="0.2">
      <c r="A109">
        <f>'Raw Data'!A109</f>
        <v>2206</v>
      </c>
      <c r="B109">
        <f>'Raw Data'!B109</f>
        <v>5989</v>
      </c>
      <c r="C109" s="6">
        <f ca="1">Results!A109</f>
        <v>0.25915185993787038</v>
      </c>
      <c r="D109" t="str">
        <f>'Raw Data'!D109</f>
        <v>Girvan</v>
      </c>
      <c r="E109" s="6">
        <f ca="1">Results!B109</f>
        <v>5.4808481400621298</v>
      </c>
      <c r="F109">
        <f>'Raw Data'!C109</f>
        <v>5.74</v>
      </c>
    </row>
    <row r="110" spans="1:6" x14ac:dyDescent="0.2">
      <c r="A110">
        <f>'Raw Data'!A110</f>
        <v>2132</v>
      </c>
      <c r="B110">
        <f>'Raw Data'!B110</f>
        <v>5575.2</v>
      </c>
      <c r="C110" s="6">
        <f ca="1">Results!A110</f>
        <v>-0.23912722874048864</v>
      </c>
      <c r="D110" t="str">
        <f>'Raw Data'!D110</f>
        <v>Luce Bay</v>
      </c>
      <c r="E110" s="6">
        <f ca="1">Results!B110</f>
        <v>4.3191272287404887</v>
      </c>
      <c r="F110">
        <f>'Raw Data'!C110</f>
        <v>4.08</v>
      </c>
    </row>
    <row r="111" spans="1:6" x14ac:dyDescent="0.2">
      <c r="A111">
        <f>'Raw Data'!A111</f>
        <v>2130.4</v>
      </c>
      <c r="B111">
        <f>'Raw Data'!B111</f>
        <v>5574.6</v>
      </c>
      <c r="C111" s="6">
        <f ca="1">Results!A111</f>
        <v>-0.31955150058562154</v>
      </c>
      <c r="D111" t="str">
        <f>'Raw Data'!D111</f>
        <v>Luce Bay</v>
      </c>
      <c r="E111" s="6">
        <f ca="1">Results!B111</f>
        <v>4.3195515005856215</v>
      </c>
      <c r="F111">
        <f>'Raw Data'!C111</f>
        <v>4</v>
      </c>
    </row>
    <row r="112" spans="1:6" x14ac:dyDescent="0.2">
      <c r="A112">
        <f>'Raw Data'!A112</f>
        <v>2126</v>
      </c>
      <c r="B112">
        <f>'Raw Data'!B112</f>
        <v>5571.6</v>
      </c>
      <c r="C112" s="6">
        <f ca="1">Results!A112</f>
        <v>-0.21620035843646068</v>
      </c>
      <c r="D112" t="str">
        <f>'Raw Data'!D112</f>
        <v>Luce Bay</v>
      </c>
      <c r="E112" s="6">
        <f ca="1">Results!B112</f>
        <v>4.3162003584364603</v>
      </c>
      <c r="F112">
        <f>'Raw Data'!C112</f>
        <v>4.0999999999999996</v>
      </c>
    </row>
    <row r="113" spans="1:6" x14ac:dyDescent="0.2">
      <c r="A113">
        <f>'Raw Data'!A113</f>
        <v>2430</v>
      </c>
      <c r="B113">
        <f>'Raw Data'!B113</f>
        <v>5572</v>
      </c>
      <c r="C113" s="6">
        <f ca="1">Results!A113</f>
        <v>0.6632951079930951</v>
      </c>
      <c r="D113" t="str">
        <f>'Raw Data'!D113</f>
        <v>Cree</v>
      </c>
      <c r="E113" s="6">
        <f ca="1">Results!B113</f>
        <v>3.5667048920069053</v>
      </c>
      <c r="F113">
        <f>'Raw Data'!C113</f>
        <v>4.2300000000000004</v>
      </c>
    </row>
    <row r="114" spans="1:6" x14ac:dyDescent="0.2">
      <c r="A114">
        <f>'Raw Data'!A114</f>
        <v>2431</v>
      </c>
      <c r="B114">
        <f>'Raw Data'!B114</f>
        <v>5570</v>
      </c>
      <c r="C114" s="6">
        <f ca="1">Results!A114</f>
        <v>0.56352768339576054</v>
      </c>
      <c r="D114" t="str">
        <f>'Raw Data'!D114</f>
        <v>Cree</v>
      </c>
      <c r="E114" s="6">
        <f ca="1">Results!B114</f>
        <v>3.5564723166042396</v>
      </c>
      <c r="F114">
        <f>'Raw Data'!C114</f>
        <v>4.12</v>
      </c>
    </row>
    <row r="115" spans="1:6" x14ac:dyDescent="0.2">
      <c r="A115">
        <f>'Raw Data'!A115</f>
        <v>2433</v>
      </c>
      <c r="B115">
        <f>'Raw Data'!B115</f>
        <v>5568</v>
      </c>
      <c r="C115" s="6">
        <f ca="1">Results!A115</f>
        <v>0.33705268812176303</v>
      </c>
      <c r="D115" t="str">
        <f>'Raw Data'!D115</f>
        <v>Cree</v>
      </c>
      <c r="E115" s="6">
        <f ca="1">Results!B115</f>
        <v>3.5429473118782369</v>
      </c>
      <c r="F115">
        <f>'Raw Data'!C115</f>
        <v>3.88</v>
      </c>
    </row>
    <row r="116" spans="1:6" x14ac:dyDescent="0.2">
      <c r="A116">
        <f>'Raw Data'!A116</f>
        <v>2434</v>
      </c>
      <c r="B116">
        <f>'Raw Data'!B116</f>
        <v>5566</v>
      </c>
      <c r="C116" s="6">
        <f ca="1">Results!A116</f>
        <v>0.22728728705787393</v>
      </c>
      <c r="D116" t="str">
        <f>'Raw Data'!D116</f>
        <v>Cree</v>
      </c>
      <c r="E116" s="6">
        <f ca="1">Results!B116</f>
        <v>3.5327127129421259</v>
      </c>
      <c r="F116">
        <f>'Raw Data'!C116</f>
        <v>3.76</v>
      </c>
    </row>
    <row r="117" spans="1:6" x14ac:dyDescent="0.2">
      <c r="A117">
        <f>'Raw Data'!A117</f>
        <v>2434</v>
      </c>
      <c r="B117">
        <f>'Raw Data'!B117</f>
        <v>5564</v>
      </c>
      <c r="C117" s="6">
        <f ca="1">Results!A117</f>
        <v>0.30422353060640051</v>
      </c>
      <c r="D117" t="str">
        <f>'Raw Data'!D117</f>
        <v>Cree</v>
      </c>
      <c r="E117" s="6">
        <f ca="1">Results!B117</f>
        <v>3.5257764693935996</v>
      </c>
      <c r="F117">
        <f>'Raw Data'!C117</f>
        <v>3.83</v>
      </c>
    </row>
    <row r="118" spans="1:6" x14ac:dyDescent="0.2">
      <c r="A118">
        <f>'Raw Data'!A118</f>
        <v>2435</v>
      </c>
      <c r="B118">
        <f>'Raw Data'!B118</f>
        <v>5563</v>
      </c>
      <c r="C118" s="6">
        <f ca="1">Results!A118</f>
        <v>0.24098808057654342</v>
      </c>
      <c r="D118" t="str">
        <f>'Raw Data'!D118</f>
        <v>Cree</v>
      </c>
      <c r="E118" s="6">
        <f ca="1">Results!B118</f>
        <v>3.5190119194234564</v>
      </c>
      <c r="F118">
        <f>'Raw Data'!C118</f>
        <v>3.76</v>
      </c>
    </row>
    <row r="119" spans="1:6" x14ac:dyDescent="0.2">
      <c r="A119">
        <f>'Raw Data'!A119</f>
        <v>2436</v>
      </c>
      <c r="B119">
        <f>'Raw Data'!B119</f>
        <v>5560</v>
      </c>
      <c r="C119" s="6">
        <f ca="1">Results!A119</f>
        <v>2.468440848809994E-2</v>
      </c>
      <c r="D119" t="str">
        <f>'Raw Data'!D119</f>
        <v>Cree</v>
      </c>
      <c r="E119" s="6">
        <f ca="1">Results!B119</f>
        <v>3.5053155915118999</v>
      </c>
      <c r="F119">
        <f>'Raw Data'!C119</f>
        <v>3.53</v>
      </c>
    </row>
    <row r="120" spans="1:6" x14ac:dyDescent="0.2">
      <c r="A120">
        <f>'Raw Data'!A120</f>
        <v>2436</v>
      </c>
      <c r="B120">
        <f>'Raw Data'!B120</f>
        <v>5568</v>
      </c>
      <c r="C120" s="6">
        <f ca="1">Results!A120</f>
        <v>-0.23304617654269766</v>
      </c>
      <c r="D120" t="str">
        <f>'Raw Data'!D120</f>
        <v>Cree</v>
      </c>
      <c r="E120" s="6">
        <f ca="1">Results!B120</f>
        <v>3.5330461765426975</v>
      </c>
      <c r="F120">
        <f>'Raw Data'!C120</f>
        <v>3.3</v>
      </c>
    </row>
    <row r="121" spans="1:6" x14ac:dyDescent="0.2">
      <c r="A121">
        <f>'Raw Data'!A121</f>
        <v>2425</v>
      </c>
      <c r="B121">
        <f>'Raw Data'!B121</f>
        <v>5543</v>
      </c>
      <c r="C121" s="6">
        <f ca="1">Results!A121</f>
        <v>8.7553140311062538E-2</v>
      </c>
      <c r="D121" t="str">
        <f>'Raw Data'!D121</f>
        <v>Cree</v>
      </c>
      <c r="E121" s="6">
        <f ca="1">Results!B121</f>
        <v>3.4824468596889373</v>
      </c>
      <c r="F121">
        <f>'Raw Data'!C121</f>
        <v>3.57</v>
      </c>
    </row>
    <row r="122" spans="1:6" x14ac:dyDescent="0.2">
      <c r="A122">
        <f>'Raw Data'!A122</f>
        <v>2427</v>
      </c>
      <c r="B122">
        <f>'Raw Data'!B122</f>
        <v>5538</v>
      </c>
      <c r="C122" s="6">
        <f ca="1">Results!A122</f>
        <v>-0.42864174258731191</v>
      </c>
      <c r="D122" t="str">
        <f>'Raw Data'!D122</f>
        <v>Cree</v>
      </c>
      <c r="E122" s="6">
        <f ca="1">Results!B122</f>
        <v>3.4586417425873117</v>
      </c>
      <c r="F122">
        <f>'Raw Data'!C122</f>
        <v>3.03</v>
      </c>
    </row>
    <row r="123" spans="1:6" x14ac:dyDescent="0.2">
      <c r="A123">
        <f>'Raw Data'!A123</f>
        <v>2429</v>
      </c>
      <c r="B123">
        <f>'Raw Data'!B123</f>
        <v>5535</v>
      </c>
      <c r="C123" s="6">
        <f ca="1">Results!A123</f>
        <v>-0.44176035632851729</v>
      </c>
      <c r="D123" t="str">
        <f>'Raw Data'!D123</f>
        <v>Cree</v>
      </c>
      <c r="E123" s="6">
        <f ca="1">Results!B123</f>
        <v>3.4417603563285173</v>
      </c>
      <c r="F123">
        <f>'Raw Data'!C123</f>
        <v>3</v>
      </c>
    </row>
    <row r="124" spans="1:6" x14ac:dyDescent="0.2">
      <c r="A124">
        <f>'Raw Data'!A124</f>
        <v>2426</v>
      </c>
      <c r="B124">
        <f>'Raw Data'!B124</f>
        <v>5532</v>
      </c>
      <c r="C124" s="6">
        <f ca="1">Results!A124</f>
        <v>0.25885685660458124</v>
      </c>
      <c r="D124" t="str">
        <f>'Raw Data'!D124</f>
        <v>Cree</v>
      </c>
      <c r="E124" s="6">
        <f ca="1">Results!B124</f>
        <v>3.4411431433954189</v>
      </c>
      <c r="F124">
        <f>'Raw Data'!C124</f>
        <v>3.7</v>
      </c>
    </row>
    <row r="125" spans="1:6" x14ac:dyDescent="0.2">
      <c r="A125">
        <f>'Raw Data'!A125</f>
        <v>2425</v>
      </c>
      <c r="B125">
        <f>'Raw Data'!B125</f>
        <v>5530</v>
      </c>
      <c r="C125" s="6">
        <f ca="1">Results!A125</f>
        <v>0.40252792877146426</v>
      </c>
      <c r="D125" t="str">
        <f>'Raw Data'!D125</f>
        <v>Cree</v>
      </c>
      <c r="E125" s="6">
        <f ca="1">Results!B125</f>
        <v>3.4374720712285356</v>
      </c>
      <c r="F125">
        <f>'Raw Data'!C125</f>
        <v>3.84</v>
      </c>
    </row>
    <row r="126" spans="1:6" x14ac:dyDescent="0.2">
      <c r="A126">
        <f>'Raw Data'!A126</f>
        <v>2424</v>
      </c>
      <c r="B126">
        <f>'Raw Data'!B126</f>
        <v>5527</v>
      </c>
      <c r="C126" s="6">
        <f ca="1">Results!A126</f>
        <v>0.11965840107127113</v>
      </c>
      <c r="D126" t="str">
        <f>'Raw Data'!D126</f>
        <v>Cree</v>
      </c>
      <c r="E126" s="6">
        <f ca="1">Results!B126</f>
        <v>3.4303415989287287</v>
      </c>
      <c r="F126">
        <f>'Raw Data'!C126</f>
        <v>3.55</v>
      </c>
    </row>
    <row r="127" spans="1:6" x14ac:dyDescent="0.2">
      <c r="A127">
        <f>'Raw Data'!A127</f>
        <v>2428</v>
      </c>
      <c r="B127">
        <f>'Raw Data'!B127</f>
        <v>5528</v>
      </c>
      <c r="C127" s="6">
        <f ca="1">Results!A127</f>
        <v>-0.16083324743579341</v>
      </c>
      <c r="D127" t="str">
        <f>'Raw Data'!D127</f>
        <v>Cree</v>
      </c>
      <c r="E127" s="6">
        <f ca="1">Results!B127</f>
        <v>3.4208332474357932</v>
      </c>
      <c r="F127">
        <f>'Raw Data'!C127</f>
        <v>3.26</v>
      </c>
    </row>
    <row r="128" spans="1:6" x14ac:dyDescent="0.2">
      <c r="A128">
        <f>'Raw Data'!A128</f>
        <v>2438</v>
      </c>
      <c r="B128">
        <f>'Raw Data'!B128</f>
        <v>5517</v>
      </c>
      <c r="C128" s="6">
        <f ca="1">Results!A128</f>
        <v>-0.37031959491729083</v>
      </c>
      <c r="D128" t="str">
        <f>'Raw Data'!D128</f>
        <v>Cree</v>
      </c>
      <c r="E128" s="6">
        <f ca="1">Results!B128</f>
        <v>3.3503195949172908</v>
      </c>
      <c r="F128">
        <f>'Raw Data'!C128</f>
        <v>2.98</v>
      </c>
    </row>
    <row r="129" spans="1:6" x14ac:dyDescent="0.2">
      <c r="A129">
        <f>'Raw Data'!A129</f>
        <v>2436</v>
      </c>
      <c r="B129">
        <f>'Raw Data'!B129</f>
        <v>5578</v>
      </c>
      <c r="C129" s="6">
        <f ca="1">Results!A129</f>
        <v>-0.72775027373245704</v>
      </c>
      <c r="D129" t="str">
        <f>'Raw Data'!D129</f>
        <v>Cree</v>
      </c>
      <c r="E129" s="6">
        <f ca="1">Results!B129</f>
        <v>3.5677502737324569</v>
      </c>
      <c r="F129">
        <f>'Raw Data'!C129</f>
        <v>2.84</v>
      </c>
    </row>
    <row r="130" spans="1:6" x14ac:dyDescent="0.2">
      <c r="A130">
        <f>'Raw Data'!A130</f>
        <v>2434</v>
      </c>
      <c r="B130">
        <f>'Raw Data'!B130</f>
        <v>5579</v>
      </c>
      <c r="C130" s="6">
        <f ca="1">Results!A130</f>
        <v>-0.52784134669541105</v>
      </c>
      <c r="D130" t="str">
        <f>'Raw Data'!D130</f>
        <v>Cree</v>
      </c>
      <c r="E130" s="6">
        <f ca="1">Results!B130</f>
        <v>3.5778413466954109</v>
      </c>
      <c r="F130">
        <f>'Raw Data'!C130</f>
        <v>3.05</v>
      </c>
    </row>
    <row r="131" spans="1:6" x14ac:dyDescent="0.2">
      <c r="A131">
        <f>'Raw Data'!A131</f>
        <v>2434</v>
      </c>
      <c r="B131">
        <f>'Raw Data'!B131</f>
        <v>5521</v>
      </c>
      <c r="C131" s="6">
        <f ca="1">Results!A131</f>
        <v>-0.41715910923245669</v>
      </c>
      <c r="D131" t="str">
        <f>'Raw Data'!D131</f>
        <v>Cree</v>
      </c>
      <c r="E131" s="6">
        <f ca="1">Results!B131</f>
        <v>3.3771591092324567</v>
      </c>
      <c r="F131">
        <f>'Raw Data'!C131</f>
        <v>2.96</v>
      </c>
    </row>
    <row r="132" spans="1:6" x14ac:dyDescent="0.2">
      <c r="A132">
        <f>'Raw Data'!A132</f>
        <v>2434</v>
      </c>
      <c r="B132">
        <f>'Raw Data'!B132</f>
        <v>5523</v>
      </c>
      <c r="C132" s="6">
        <f ca="1">Results!A132</f>
        <v>-0.34404723587116726</v>
      </c>
      <c r="D132" t="str">
        <f>'Raw Data'!D132</f>
        <v>Cree</v>
      </c>
      <c r="E132" s="6">
        <f ca="1">Results!B132</f>
        <v>3.3840472358711673</v>
      </c>
      <c r="F132">
        <f>'Raw Data'!C132</f>
        <v>3.04</v>
      </c>
    </row>
    <row r="133" spans="1:6" x14ac:dyDescent="0.2">
      <c r="A133">
        <f>'Raw Data'!A133</f>
        <v>2448</v>
      </c>
      <c r="B133">
        <f>'Raw Data'!B133</f>
        <v>5514</v>
      </c>
      <c r="C133" s="6">
        <f ca="1">Results!A133</f>
        <v>-0.2971226825092339</v>
      </c>
      <c r="D133" t="str">
        <f>'Raw Data'!D133</f>
        <v>Cree</v>
      </c>
      <c r="E133" s="6">
        <f ca="1">Results!B133</f>
        <v>3.3071226825092337</v>
      </c>
      <c r="F133">
        <f>'Raw Data'!C133</f>
        <v>3.01</v>
      </c>
    </row>
    <row r="134" spans="1:6" x14ac:dyDescent="0.2">
      <c r="A134">
        <f>'Raw Data'!A134</f>
        <v>3265</v>
      </c>
      <c r="B134">
        <f>'Raw Data'!B134</f>
        <v>5595</v>
      </c>
      <c r="C134" s="6">
        <f ca="1">Results!A134</f>
        <v>1.6152727738568449</v>
      </c>
      <c r="D134" t="str">
        <f>'Raw Data'!D134</f>
        <v>Solway</v>
      </c>
      <c r="E134" s="6">
        <f ca="1">Results!B134</f>
        <v>0.78472722614315504</v>
      </c>
      <c r="F134">
        <f>'Raw Data'!C134</f>
        <v>2.4</v>
      </c>
    </row>
    <row r="135" spans="1:6" x14ac:dyDescent="0.2">
      <c r="A135">
        <f>'Raw Data'!A135</f>
        <v>3349</v>
      </c>
      <c r="B135">
        <f>'Raw Data'!B135</f>
        <v>4286</v>
      </c>
      <c r="C135" s="6">
        <f ca="1">Results!A135</f>
        <v>-1.6518739735870314E-2</v>
      </c>
      <c r="D135" t="str">
        <f>'Raw Data'!D135</f>
        <v>Lytham</v>
      </c>
      <c r="E135" s="6">
        <f ca="1">Results!B135</f>
        <v>-0.1834812602641297</v>
      </c>
      <c r="F135">
        <f>'Raw Data'!C135</f>
        <v>-0.2</v>
      </c>
    </row>
    <row r="136" spans="1:6" x14ac:dyDescent="0.2">
      <c r="A136">
        <f>'Raw Data'!A136</f>
        <v>0</v>
      </c>
      <c r="B136">
        <f>'Raw Data'!B136</f>
        <v>0</v>
      </c>
      <c r="C136" s="6" t="str">
        <f>Results!A136</f>
        <v/>
      </c>
      <c r="D136">
        <f>'Raw Data'!D136</f>
        <v>0</v>
      </c>
      <c r="E136" s="6" t="str">
        <f>Results!B136</f>
        <v/>
      </c>
      <c r="F136">
        <f>'Raw Data'!C136</f>
        <v>0</v>
      </c>
    </row>
    <row r="137" spans="1:6" x14ac:dyDescent="0.2">
      <c r="A137">
        <f>'Raw Data'!A137</f>
        <v>0</v>
      </c>
      <c r="B137">
        <f>'Raw Data'!B137</f>
        <v>0</v>
      </c>
      <c r="C137" s="6" t="str">
        <f>Results!A137</f>
        <v/>
      </c>
      <c r="D137">
        <f>'Raw Data'!D137</f>
        <v>0</v>
      </c>
      <c r="E137" s="6" t="str">
        <f>Results!B137</f>
        <v/>
      </c>
      <c r="F137">
        <f>'Raw Data'!C137</f>
        <v>0</v>
      </c>
    </row>
    <row r="138" spans="1:6" x14ac:dyDescent="0.2">
      <c r="A138">
        <f>'Raw Data'!A138</f>
        <v>0</v>
      </c>
      <c r="B138">
        <f>'Raw Data'!B138</f>
        <v>0</v>
      </c>
      <c r="C138" s="6" t="str">
        <f>Results!A138</f>
        <v/>
      </c>
      <c r="D138">
        <f>'Raw Data'!D138</f>
        <v>0</v>
      </c>
      <c r="E138" s="6" t="str">
        <f>Results!B138</f>
        <v/>
      </c>
      <c r="F138">
        <f>'Raw Data'!C138</f>
        <v>0</v>
      </c>
    </row>
    <row r="139" spans="1:6" x14ac:dyDescent="0.2">
      <c r="A139">
        <f>'Raw Data'!A139</f>
        <v>0</v>
      </c>
      <c r="B139">
        <f>'Raw Data'!B139</f>
        <v>0</v>
      </c>
      <c r="C139" s="6" t="str">
        <f>Results!A139</f>
        <v/>
      </c>
      <c r="D139">
        <f>'Raw Data'!D139</f>
        <v>0</v>
      </c>
      <c r="E139" s="6" t="str">
        <f>Results!B139</f>
        <v/>
      </c>
      <c r="F139">
        <f>'Raw Data'!C139</f>
        <v>0</v>
      </c>
    </row>
    <row r="140" spans="1:6" x14ac:dyDescent="0.2">
      <c r="A140">
        <f>'Raw Data'!A140</f>
        <v>0</v>
      </c>
      <c r="B140">
        <f>'Raw Data'!B140</f>
        <v>0</v>
      </c>
      <c r="C140" s="6" t="str">
        <f>Results!A140</f>
        <v/>
      </c>
      <c r="D140">
        <f>'Raw Data'!D140</f>
        <v>0</v>
      </c>
      <c r="E140" s="6" t="str">
        <f>Results!B140</f>
        <v/>
      </c>
      <c r="F140">
        <f>'Raw Data'!C140</f>
        <v>0</v>
      </c>
    </row>
    <row r="141" spans="1:6" x14ac:dyDescent="0.2">
      <c r="A141">
        <f>'Raw Data'!A141</f>
        <v>0</v>
      </c>
      <c r="B141">
        <f>'Raw Data'!B141</f>
        <v>0</v>
      </c>
      <c r="C141" s="6" t="str">
        <f>Results!A141</f>
        <v/>
      </c>
      <c r="D141">
        <f>'Raw Data'!D141</f>
        <v>0</v>
      </c>
      <c r="E141" s="6" t="str">
        <f>Results!B141</f>
        <v/>
      </c>
      <c r="F141">
        <f>'Raw Data'!C141</f>
        <v>0</v>
      </c>
    </row>
    <row r="142" spans="1:6" x14ac:dyDescent="0.2">
      <c r="A142">
        <f>'Raw Data'!A142</f>
        <v>0</v>
      </c>
      <c r="B142">
        <f>'Raw Data'!B142</f>
        <v>0</v>
      </c>
      <c r="C142" s="6" t="str">
        <f>Results!A142</f>
        <v/>
      </c>
      <c r="D142">
        <f>'Raw Data'!D142</f>
        <v>0</v>
      </c>
      <c r="E142" s="6" t="str">
        <f>Results!B142</f>
        <v/>
      </c>
      <c r="F142">
        <f>'Raw Data'!C142</f>
        <v>0</v>
      </c>
    </row>
    <row r="143" spans="1:6" x14ac:dyDescent="0.2">
      <c r="A143">
        <f>'Raw Data'!A143</f>
        <v>0</v>
      </c>
      <c r="B143">
        <f>'Raw Data'!B143</f>
        <v>0</v>
      </c>
      <c r="C143" s="6" t="str">
        <f>Results!A143</f>
        <v/>
      </c>
      <c r="D143">
        <f>'Raw Data'!D143</f>
        <v>0</v>
      </c>
      <c r="E143" s="6" t="str">
        <f>Results!B143</f>
        <v/>
      </c>
      <c r="F143">
        <f>'Raw Data'!C143</f>
        <v>0</v>
      </c>
    </row>
    <row r="144" spans="1:6" x14ac:dyDescent="0.2">
      <c r="A144">
        <f>'Raw Data'!A144</f>
        <v>0</v>
      </c>
      <c r="B144">
        <f>'Raw Data'!B144</f>
        <v>0</v>
      </c>
      <c r="C144" s="6" t="str">
        <f>Results!A144</f>
        <v/>
      </c>
      <c r="D144">
        <f>'Raw Data'!D144</f>
        <v>0</v>
      </c>
      <c r="E144" s="6" t="str">
        <f>Results!B144</f>
        <v/>
      </c>
      <c r="F144">
        <f>'Raw Data'!C144</f>
        <v>0</v>
      </c>
    </row>
    <row r="145" spans="1:6" x14ac:dyDescent="0.2">
      <c r="A145">
        <f>'Raw Data'!A145</f>
        <v>0</v>
      </c>
      <c r="B145">
        <f>'Raw Data'!B145</f>
        <v>0</v>
      </c>
      <c r="C145" s="6" t="str">
        <f>Results!A145</f>
        <v/>
      </c>
      <c r="D145">
        <f>'Raw Data'!D145</f>
        <v>0</v>
      </c>
      <c r="E145" s="6" t="str">
        <f>Results!B145</f>
        <v/>
      </c>
      <c r="F145">
        <f>'Raw Data'!C145</f>
        <v>0</v>
      </c>
    </row>
    <row r="146" spans="1:6" x14ac:dyDescent="0.2">
      <c r="A146">
        <f>'Raw Data'!A146</f>
        <v>0</v>
      </c>
      <c r="B146">
        <f>'Raw Data'!B146</f>
        <v>0</v>
      </c>
      <c r="C146" s="6" t="str">
        <f>Results!A146</f>
        <v/>
      </c>
      <c r="D146">
        <f>'Raw Data'!D146</f>
        <v>0</v>
      </c>
      <c r="E146" s="6" t="str">
        <f>Results!B146</f>
        <v/>
      </c>
      <c r="F146">
        <f>'Raw Data'!C146</f>
        <v>0</v>
      </c>
    </row>
    <row r="147" spans="1:6" x14ac:dyDescent="0.2">
      <c r="A147">
        <f>'Raw Data'!A147</f>
        <v>0</v>
      </c>
      <c r="B147">
        <f>'Raw Data'!B147</f>
        <v>0</v>
      </c>
      <c r="C147" s="6" t="str">
        <f>Results!A147</f>
        <v/>
      </c>
      <c r="D147">
        <f>'Raw Data'!D147</f>
        <v>0</v>
      </c>
      <c r="E147" s="6" t="str">
        <f>Results!B147</f>
        <v/>
      </c>
      <c r="F147">
        <f>'Raw Data'!C147</f>
        <v>0</v>
      </c>
    </row>
    <row r="148" spans="1:6" x14ac:dyDescent="0.2">
      <c r="A148">
        <f>'Raw Data'!A148</f>
        <v>0</v>
      </c>
      <c r="B148">
        <f>'Raw Data'!B148</f>
        <v>0</v>
      </c>
      <c r="C148" s="6" t="str">
        <f>Results!A148</f>
        <v/>
      </c>
      <c r="D148">
        <f>'Raw Data'!D148</f>
        <v>0</v>
      </c>
      <c r="E148" s="6" t="str">
        <f>Results!B148</f>
        <v/>
      </c>
      <c r="F148">
        <f>'Raw Data'!C148</f>
        <v>0</v>
      </c>
    </row>
    <row r="149" spans="1:6" x14ac:dyDescent="0.2">
      <c r="A149">
        <f>'Raw Data'!A149</f>
        <v>0</v>
      </c>
      <c r="B149">
        <f>'Raw Data'!B149</f>
        <v>0</v>
      </c>
      <c r="C149" s="6" t="str">
        <f>Results!A149</f>
        <v/>
      </c>
      <c r="D149">
        <f>'Raw Data'!D149</f>
        <v>0</v>
      </c>
      <c r="E149" s="6" t="str">
        <f>Results!B149</f>
        <v/>
      </c>
      <c r="F149">
        <f>'Raw Data'!C149</f>
        <v>0</v>
      </c>
    </row>
    <row r="150" spans="1:6" x14ac:dyDescent="0.2">
      <c r="A150">
        <f>'Raw Data'!A150</f>
        <v>0</v>
      </c>
      <c r="B150">
        <f>'Raw Data'!B150</f>
        <v>0</v>
      </c>
      <c r="C150" s="6" t="str">
        <f>Results!A150</f>
        <v/>
      </c>
      <c r="D150">
        <f>'Raw Data'!D150</f>
        <v>0</v>
      </c>
      <c r="E150" s="6" t="str">
        <f>Results!B150</f>
        <v/>
      </c>
      <c r="F150">
        <f>'Raw Data'!C150</f>
        <v>0</v>
      </c>
    </row>
    <row r="151" spans="1:6" x14ac:dyDescent="0.2">
      <c r="A151">
        <f>'Raw Data'!A151</f>
        <v>0</v>
      </c>
      <c r="B151">
        <f>'Raw Data'!B151</f>
        <v>0</v>
      </c>
      <c r="C151" s="6" t="str">
        <f>Results!A151</f>
        <v/>
      </c>
      <c r="D151">
        <f>'Raw Data'!D151</f>
        <v>0</v>
      </c>
      <c r="E151" s="6" t="str">
        <f>Results!B151</f>
        <v/>
      </c>
      <c r="F151">
        <f>'Raw Data'!C151</f>
        <v>0</v>
      </c>
    </row>
    <row r="152" spans="1:6" x14ac:dyDescent="0.2">
      <c r="A152">
        <f>'Raw Data'!A152</f>
        <v>0</v>
      </c>
      <c r="B152">
        <f>'Raw Data'!B152</f>
        <v>0</v>
      </c>
      <c r="C152" s="6" t="str">
        <f>Results!A152</f>
        <v/>
      </c>
      <c r="D152">
        <f>'Raw Data'!D152</f>
        <v>0</v>
      </c>
      <c r="E152" s="6" t="str">
        <f>Results!B152</f>
        <v/>
      </c>
      <c r="F152">
        <f>'Raw Data'!C152</f>
        <v>0</v>
      </c>
    </row>
    <row r="153" spans="1:6" x14ac:dyDescent="0.2">
      <c r="A153">
        <f>'Raw Data'!A153</f>
        <v>0</v>
      </c>
      <c r="B153">
        <f>'Raw Data'!B153</f>
        <v>0</v>
      </c>
      <c r="C153" s="6" t="str">
        <f>Results!A153</f>
        <v/>
      </c>
      <c r="D153">
        <f>'Raw Data'!D153</f>
        <v>0</v>
      </c>
      <c r="E153" s="6" t="str">
        <f>Results!B153</f>
        <v/>
      </c>
      <c r="F153">
        <f>'Raw Data'!C153</f>
        <v>0</v>
      </c>
    </row>
    <row r="154" spans="1:6" x14ac:dyDescent="0.2">
      <c r="A154">
        <f>'Raw Data'!A154</f>
        <v>0</v>
      </c>
      <c r="B154">
        <f>'Raw Data'!B154</f>
        <v>0</v>
      </c>
      <c r="C154" s="6" t="str">
        <f>Results!A154</f>
        <v/>
      </c>
      <c r="D154">
        <f>'Raw Data'!D154</f>
        <v>0</v>
      </c>
      <c r="E154" s="6" t="str">
        <f>Results!B154</f>
        <v/>
      </c>
      <c r="F154">
        <f>'Raw Data'!C154</f>
        <v>0</v>
      </c>
    </row>
    <row r="155" spans="1:6" x14ac:dyDescent="0.2">
      <c r="A155">
        <f>'Raw Data'!A155</f>
        <v>0</v>
      </c>
      <c r="B155">
        <f>'Raw Data'!B155</f>
        <v>0</v>
      </c>
      <c r="C155" s="6" t="str">
        <f>Results!A155</f>
        <v/>
      </c>
      <c r="D155">
        <f>'Raw Data'!D155</f>
        <v>0</v>
      </c>
      <c r="E155" s="6" t="str">
        <f>Results!B155</f>
        <v/>
      </c>
      <c r="F155">
        <f>'Raw Data'!C155</f>
        <v>0</v>
      </c>
    </row>
    <row r="156" spans="1:6" x14ac:dyDescent="0.2">
      <c r="A156">
        <f>'Raw Data'!A156</f>
        <v>0</v>
      </c>
      <c r="B156">
        <f>'Raw Data'!B156</f>
        <v>0</v>
      </c>
      <c r="C156" s="6" t="str">
        <f>Results!A156</f>
        <v/>
      </c>
      <c r="D156">
        <f>'Raw Data'!D156</f>
        <v>0</v>
      </c>
      <c r="E156" s="6" t="str">
        <f>Results!B156</f>
        <v/>
      </c>
      <c r="F156">
        <f>'Raw Data'!C156</f>
        <v>0</v>
      </c>
    </row>
    <row r="157" spans="1:6" x14ac:dyDescent="0.2">
      <c r="A157">
        <f>'Raw Data'!A157</f>
        <v>0</v>
      </c>
      <c r="B157">
        <f>'Raw Data'!B157</f>
        <v>0</v>
      </c>
      <c r="C157" s="6" t="str">
        <f>Results!A157</f>
        <v/>
      </c>
      <c r="D157">
        <f>'Raw Data'!D157</f>
        <v>0</v>
      </c>
      <c r="E157" s="6" t="str">
        <f>Results!B157</f>
        <v/>
      </c>
      <c r="F157">
        <f>'Raw Data'!C157</f>
        <v>0</v>
      </c>
    </row>
    <row r="158" spans="1:6" x14ac:dyDescent="0.2">
      <c r="A158">
        <f>'Raw Data'!A158</f>
        <v>0</v>
      </c>
      <c r="B158">
        <f>'Raw Data'!B158</f>
        <v>0</v>
      </c>
      <c r="C158" s="6" t="str">
        <f>Results!A158</f>
        <v/>
      </c>
      <c r="D158">
        <f>'Raw Data'!D158</f>
        <v>0</v>
      </c>
      <c r="E158" s="6" t="str">
        <f>Results!B158</f>
        <v/>
      </c>
      <c r="F158">
        <f>'Raw Data'!C158</f>
        <v>0</v>
      </c>
    </row>
    <row r="159" spans="1:6" x14ac:dyDescent="0.2">
      <c r="A159">
        <f>'Raw Data'!A159</f>
        <v>0</v>
      </c>
      <c r="B159">
        <f>'Raw Data'!B159</f>
        <v>0</v>
      </c>
      <c r="C159" s="6" t="str">
        <f>Results!A159</f>
        <v/>
      </c>
      <c r="D159">
        <f>'Raw Data'!D159</f>
        <v>0</v>
      </c>
      <c r="E159" s="6" t="str">
        <f>Results!B159</f>
        <v/>
      </c>
      <c r="F159">
        <f>'Raw Data'!C159</f>
        <v>0</v>
      </c>
    </row>
    <row r="160" spans="1:6" x14ac:dyDescent="0.2">
      <c r="A160">
        <f>'Raw Data'!A160</f>
        <v>0</v>
      </c>
      <c r="B160">
        <f>'Raw Data'!B160</f>
        <v>0</v>
      </c>
      <c r="C160" s="6" t="str">
        <f>Results!A160</f>
        <v/>
      </c>
      <c r="D160">
        <f>'Raw Data'!D160</f>
        <v>0</v>
      </c>
      <c r="E160" s="6" t="str">
        <f>Results!B160</f>
        <v/>
      </c>
      <c r="F160">
        <f>'Raw Data'!C160</f>
        <v>0</v>
      </c>
    </row>
    <row r="161" spans="1:9" x14ac:dyDescent="0.2">
      <c r="A161">
        <f>'Raw Data'!A161</f>
        <v>0</v>
      </c>
      <c r="B161">
        <f>'Raw Data'!B161</f>
        <v>0</v>
      </c>
      <c r="C161" s="6" t="str">
        <f>Results!A161</f>
        <v/>
      </c>
      <c r="D161">
        <f>'Raw Data'!D161</f>
        <v>0</v>
      </c>
      <c r="E161" s="6" t="str">
        <f>Results!B161</f>
        <v/>
      </c>
      <c r="F161">
        <f>'Raw Data'!C161</f>
        <v>0</v>
      </c>
    </row>
    <row r="162" spans="1:9" x14ac:dyDescent="0.2">
      <c r="A162">
        <f>'Raw Data'!A162</f>
        <v>0</v>
      </c>
      <c r="B162">
        <f>'Raw Data'!B162</f>
        <v>0</v>
      </c>
      <c r="C162" s="6" t="str">
        <f>Results!A162</f>
        <v/>
      </c>
      <c r="D162">
        <f>'Raw Data'!D162</f>
        <v>0</v>
      </c>
      <c r="E162" s="6" t="str">
        <f>Results!B162</f>
        <v/>
      </c>
      <c r="F162">
        <f>'Raw Data'!C162</f>
        <v>0</v>
      </c>
    </row>
    <row r="163" spans="1:9" x14ac:dyDescent="0.2">
      <c r="A163">
        <f>'Raw Data'!A163</f>
        <v>0</v>
      </c>
      <c r="B163">
        <f>'Raw Data'!B163</f>
        <v>0</v>
      </c>
      <c r="C163" s="6" t="str">
        <f>Results!A163</f>
        <v/>
      </c>
      <c r="D163">
        <f>'Raw Data'!D163</f>
        <v>0</v>
      </c>
      <c r="E163" s="6" t="str">
        <f>Results!B163</f>
        <v/>
      </c>
      <c r="F163">
        <f>'Raw Data'!C163</f>
        <v>0</v>
      </c>
    </row>
    <row r="164" spans="1:9" x14ac:dyDescent="0.2">
      <c r="A164">
        <f>'Raw Data'!A164</f>
        <v>0</v>
      </c>
      <c r="B164">
        <f>'Raw Data'!B164</f>
        <v>0</v>
      </c>
      <c r="C164" s="6" t="str">
        <f>Results!A164</f>
        <v/>
      </c>
      <c r="D164">
        <f>'Raw Data'!D164</f>
        <v>0</v>
      </c>
      <c r="E164" s="6" t="str">
        <f>Results!B164</f>
        <v/>
      </c>
      <c r="F164">
        <f>'Raw Data'!C164</f>
        <v>0</v>
      </c>
    </row>
    <row r="165" spans="1:9" x14ac:dyDescent="0.2">
      <c r="A165">
        <f>'Raw Data'!A165</f>
        <v>0</v>
      </c>
      <c r="B165">
        <f>'Raw Data'!B165</f>
        <v>0</v>
      </c>
      <c r="C165" s="6" t="str">
        <f>Results!A165</f>
        <v/>
      </c>
      <c r="D165">
        <f>'Raw Data'!D165</f>
        <v>0</v>
      </c>
      <c r="E165" s="6" t="str">
        <f>Results!B165</f>
        <v/>
      </c>
      <c r="F165">
        <f>'Raw Data'!C165</f>
        <v>0</v>
      </c>
    </row>
    <row r="166" spans="1:9" x14ac:dyDescent="0.2">
      <c r="A166">
        <f>'Raw Data'!A166</f>
        <v>0</v>
      </c>
      <c r="B166">
        <f>'Raw Data'!B166</f>
        <v>0</v>
      </c>
      <c r="C166" s="6" t="str">
        <f>Results!A166</f>
        <v/>
      </c>
      <c r="D166">
        <f>'Raw Data'!D166</f>
        <v>0</v>
      </c>
      <c r="E166" s="6" t="str">
        <f>Results!B166</f>
        <v/>
      </c>
      <c r="F166">
        <f>'Raw Data'!C166</f>
        <v>0</v>
      </c>
    </row>
    <row r="167" spans="1:9" x14ac:dyDescent="0.2">
      <c r="A167">
        <f>'Raw Data'!A167</f>
        <v>0</v>
      </c>
      <c r="B167">
        <f>'Raw Data'!B167</f>
        <v>0</v>
      </c>
      <c r="C167" s="6" t="str">
        <f>Results!A167</f>
        <v/>
      </c>
      <c r="D167">
        <f>'Raw Data'!D167</f>
        <v>0</v>
      </c>
      <c r="E167" s="6" t="str">
        <f>Results!B167</f>
        <v/>
      </c>
      <c r="F167">
        <f>'Raw Data'!C167</f>
        <v>0</v>
      </c>
    </row>
    <row r="168" spans="1:9" x14ac:dyDescent="0.2">
      <c r="A168">
        <f>'Raw Data'!A168</f>
        <v>0</v>
      </c>
      <c r="B168">
        <f>'Raw Data'!B168</f>
        <v>0</v>
      </c>
      <c r="C168" s="6" t="str">
        <f>Results!A168</f>
        <v/>
      </c>
      <c r="D168">
        <f>'Raw Data'!D168</f>
        <v>0</v>
      </c>
      <c r="E168" s="6" t="str">
        <f>Results!B168</f>
        <v/>
      </c>
      <c r="F168">
        <f>'Raw Data'!C168</f>
        <v>0</v>
      </c>
    </row>
    <row r="169" spans="1:9" x14ac:dyDescent="0.2">
      <c r="A169">
        <f>'Raw Data'!A169</f>
        <v>0</v>
      </c>
      <c r="B169">
        <f>'Raw Data'!B169</f>
        <v>0</v>
      </c>
      <c r="C169" s="6" t="str">
        <f>Results!A169</f>
        <v/>
      </c>
      <c r="D169">
        <f>'Raw Data'!D169</f>
        <v>0</v>
      </c>
      <c r="E169" s="6" t="str">
        <f>Results!B169</f>
        <v/>
      </c>
      <c r="F169">
        <f>'Raw Data'!C169</f>
        <v>0</v>
      </c>
    </row>
    <row r="170" spans="1:9" x14ac:dyDescent="0.2">
      <c r="A170">
        <f>'Raw Data'!A170</f>
        <v>0</v>
      </c>
      <c r="B170">
        <f>'Raw Data'!B170</f>
        <v>0</v>
      </c>
      <c r="C170" s="6" t="str">
        <f>Results!A170</f>
        <v/>
      </c>
      <c r="D170">
        <f>'Raw Data'!D170</f>
        <v>0</v>
      </c>
      <c r="E170" s="6" t="str">
        <f>Results!B170</f>
        <v/>
      </c>
      <c r="F170">
        <f>'Raw Data'!C170</f>
        <v>0</v>
      </c>
    </row>
    <row r="171" spans="1:9" x14ac:dyDescent="0.2">
      <c r="A171">
        <f>'Raw Data'!A171</f>
        <v>0</v>
      </c>
      <c r="B171">
        <f>'Raw Data'!B171</f>
        <v>0</v>
      </c>
      <c r="C171" s="6" t="str">
        <f>Results!A171</f>
        <v/>
      </c>
      <c r="D171">
        <f>'Raw Data'!D171</f>
        <v>0</v>
      </c>
      <c r="E171" s="6" t="str">
        <f>Results!B171</f>
        <v/>
      </c>
      <c r="F171">
        <f>'Raw Data'!C171</f>
        <v>0</v>
      </c>
    </row>
    <row r="172" spans="1:9" x14ac:dyDescent="0.2">
      <c r="A172">
        <f>'Raw Data'!A172</f>
        <v>0</v>
      </c>
      <c r="B172">
        <f>'Raw Data'!B172</f>
        <v>0</v>
      </c>
      <c r="C172" s="6" t="str">
        <f>Results!A172</f>
        <v/>
      </c>
      <c r="D172">
        <f>'Raw Data'!D172</f>
        <v>0</v>
      </c>
      <c r="E172" s="6" t="str">
        <f>Results!B172</f>
        <v/>
      </c>
      <c r="F172">
        <f>'Raw Data'!C172</f>
        <v>0</v>
      </c>
    </row>
    <row r="173" spans="1:9" x14ac:dyDescent="0.2">
      <c r="A173">
        <f>'Raw Data'!A173</f>
        <v>0</v>
      </c>
      <c r="B173">
        <f>'Raw Data'!B173</f>
        <v>0</v>
      </c>
      <c r="C173" s="6" t="str">
        <f>Results!A173</f>
        <v/>
      </c>
      <c r="D173">
        <f>'Raw Data'!D173</f>
        <v>0</v>
      </c>
      <c r="E173" s="6" t="str">
        <f>Results!B173</f>
        <v/>
      </c>
      <c r="F173">
        <f>'Raw Data'!C173</f>
        <v>0</v>
      </c>
    </row>
    <row r="174" spans="1:9" x14ac:dyDescent="0.2">
      <c r="A174">
        <f>'Raw Data'!A174</f>
        <v>0</v>
      </c>
      <c r="B174">
        <f>'Raw Data'!B174</f>
        <v>0</v>
      </c>
      <c r="C174" s="6" t="str">
        <f>Results!A174</f>
        <v/>
      </c>
      <c r="D174">
        <f>'Raw Data'!D174</f>
        <v>0</v>
      </c>
      <c r="E174" s="6" t="str">
        <f>Results!B174</f>
        <v/>
      </c>
      <c r="F174">
        <f>'Raw Data'!C174</f>
        <v>0</v>
      </c>
    </row>
    <row r="175" spans="1:9" x14ac:dyDescent="0.2">
      <c r="A175">
        <f>'Raw Data'!A175</f>
        <v>0</v>
      </c>
      <c r="B175">
        <f>'Raw Data'!B175</f>
        <v>0</v>
      </c>
      <c r="C175" s="6" t="str">
        <f>Results!A175</f>
        <v/>
      </c>
      <c r="D175">
        <f>'Raw Data'!D175</f>
        <v>0</v>
      </c>
      <c r="E175" s="6" t="str">
        <f>Results!B175</f>
        <v/>
      </c>
      <c r="F175">
        <f>'Raw Data'!C175</f>
        <v>0</v>
      </c>
    </row>
    <row r="176" spans="1:9" x14ac:dyDescent="0.2">
      <c r="A176">
        <f>'Raw Data'!A176</f>
        <v>0</v>
      </c>
      <c r="B176">
        <f>'Raw Data'!B176</f>
        <v>0</v>
      </c>
      <c r="C176" s="6" t="str">
        <f>Results!A176</f>
        <v/>
      </c>
      <c r="D176">
        <f>'Raw Data'!D176</f>
        <v>0</v>
      </c>
      <c r="E176" s="6" t="str">
        <f>Results!B176</f>
        <v/>
      </c>
      <c r="F176">
        <f>'Raw Data'!C176</f>
        <v>0</v>
      </c>
      <c r="I176" s="25"/>
    </row>
    <row r="177" spans="1:6" x14ac:dyDescent="0.2">
      <c r="A177">
        <f>'Raw Data'!A177</f>
        <v>0</v>
      </c>
      <c r="B177">
        <f>'Raw Data'!B177</f>
        <v>0</v>
      </c>
      <c r="C177" s="6" t="str">
        <f>Results!A177</f>
        <v/>
      </c>
      <c r="D177">
        <f>'Raw Data'!D177</f>
        <v>0</v>
      </c>
      <c r="E177" s="6" t="str">
        <f>Results!B177</f>
        <v/>
      </c>
      <c r="F177">
        <f>'Raw Data'!C177</f>
        <v>0</v>
      </c>
    </row>
    <row r="178" spans="1:6" x14ac:dyDescent="0.2">
      <c r="A178">
        <f>'Raw Data'!A178</f>
        <v>0</v>
      </c>
      <c r="B178">
        <f>'Raw Data'!B178</f>
        <v>0</v>
      </c>
      <c r="C178" s="6" t="str">
        <f>Results!A178</f>
        <v/>
      </c>
      <c r="D178">
        <f>'Raw Data'!D178</f>
        <v>0</v>
      </c>
      <c r="E178" s="6" t="str">
        <f>Results!B178</f>
        <v/>
      </c>
      <c r="F178">
        <f>'Raw Data'!C178</f>
        <v>0</v>
      </c>
    </row>
    <row r="179" spans="1:6" x14ac:dyDescent="0.2">
      <c r="A179">
        <f>'Raw Data'!A179</f>
        <v>0</v>
      </c>
      <c r="B179">
        <f>'Raw Data'!B179</f>
        <v>0</v>
      </c>
      <c r="C179" s="6" t="str">
        <f>Results!A179</f>
        <v/>
      </c>
      <c r="D179">
        <f>'Raw Data'!D179</f>
        <v>0</v>
      </c>
      <c r="E179" s="6" t="str">
        <f>Results!B179</f>
        <v/>
      </c>
      <c r="F179">
        <f>'Raw Data'!C179</f>
        <v>0</v>
      </c>
    </row>
    <row r="180" spans="1:6" x14ac:dyDescent="0.2">
      <c r="A180">
        <f>'Raw Data'!A180</f>
        <v>0</v>
      </c>
      <c r="B180">
        <f>'Raw Data'!B180</f>
        <v>0</v>
      </c>
      <c r="C180" s="6" t="str">
        <f>Results!A180</f>
        <v/>
      </c>
      <c r="D180">
        <f>'Raw Data'!D180</f>
        <v>0</v>
      </c>
      <c r="E180" s="6" t="str">
        <f>Results!B180</f>
        <v/>
      </c>
      <c r="F180">
        <f>'Raw Data'!C180</f>
        <v>0</v>
      </c>
    </row>
    <row r="181" spans="1:6" x14ac:dyDescent="0.2">
      <c r="A181">
        <f>'Raw Data'!A181</f>
        <v>0</v>
      </c>
      <c r="B181">
        <f>'Raw Data'!B181</f>
        <v>0</v>
      </c>
      <c r="C181" s="6" t="str">
        <f>Results!A181</f>
        <v/>
      </c>
      <c r="D181">
        <f>'Raw Data'!D181</f>
        <v>0</v>
      </c>
      <c r="E181" s="6" t="str">
        <f>Results!B181</f>
        <v/>
      </c>
      <c r="F181">
        <f>'Raw Data'!C181</f>
        <v>0</v>
      </c>
    </row>
    <row r="182" spans="1:6" x14ac:dyDescent="0.2">
      <c r="A182">
        <f>'Raw Data'!A182</f>
        <v>0</v>
      </c>
      <c r="B182">
        <f>'Raw Data'!B182</f>
        <v>0</v>
      </c>
      <c r="C182" s="6" t="str">
        <f>Results!A182</f>
        <v/>
      </c>
      <c r="D182">
        <f>'Raw Data'!D182</f>
        <v>0</v>
      </c>
      <c r="E182" s="6" t="str">
        <f>Results!B182</f>
        <v/>
      </c>
      <c r="F182">
        <f>'Raw Data'!C182</f>
        <v>0</v>
      </c>
    </row>
    <row r="183" spans="1:6" x14ac:dyDescent="0.2">
      <c r="A183">
        <f>'Raw Data'!A183</f>
        <v>0</v>
      </c>
      <c r="B183">
        <f>'Raw Data'!B183</f>
        <v>0</v>
      </c>
      <c r="C183" s="6" t="str">
        <f>Results!A183</f>
        <v/>
      </c>
      <c r="D183">
        <f>'Raw Data'!D183</f>
        <v>0</v>
      </c>
      <c r="E183" s="6" t="str">
        <f>Results!B183</f>
        <v/>
      </c>
      <c r="F183">
        <f>'Raw Data'!C183</f>
        <v>0</v>
      </c>
    </row>
    <row r="184" spans="1:6" x14ac:dyDescent="0.2">
      <c r="A184">
        <f>'Raw Data'!A184</f>
        <v>0</v>
      </c>
      <c r="B184">
        <f>'Raw Data'!B184</f>
        <v>0</v>
      </c>
      <c r="C184" s="6" t="str">
        <f>Results!A184</f>
        <v/>
      </c>
      <c r="D184">
        <f>'Raw Data'!D184</f>
        <v>0</v>
      </c>
      <c r="E184" s="6" t="str">
        <f>Results!B184</f>
        <v/>
      </c>
      <c r="F184">
        <f>'Raw Data'!C184</f>
        <v>0</v>
      </c>
    </row>
    <row r="185" spans="1:6" x14ac:dyDescent="0.2">
      <c r="A185">
        <f>'Raw Data'!A185</f>
        <v>0</v>
      </c>
      <c r="B185">
        <f>'Raw Data'!B185</f>
        <v>0</v>
      </c>
      <c r="C185" s="6" t="str">
        <f>Results!A185</f>
        <v/>
      </c>
      <c r="D185">
        <f>'Raw Data'!D185</f>
        <v>0</v>
      </c>
      <c r="E185" s="6" t="str">
        <f>Results!B185</f>
        <v/>
      </c>
      <c r="F185">
        <f>'Raw Data'!C185</f>
        <v>0</v>
      </c>
    </row>
    <row r="186" spans="1:6" x14ac:dyDescent="0.2">
      <c r="A186">
        <f>'Raw Data'!A186</f>
        <v>0</v>
      </c>
      <c r="B186">
        <f>'Raw Data'!B186</f>
        <v>0</v>
      </c>
      <c r="C186" s="6" t="str">
        <f>Results!A186</f>
        <v/>
      </c>
      <c r="D186">
        <f>'Raw Data'!D186</f>
        <v>0</v>
      </c>
      <c r="E186" s="6" t="str">
        <f>Results!B186</f>
        <v/>
      </c>
      <c r="F186">
        <f>'Raw Data'!C186</f>
        <v>0</v>
      </c>
    </row>
    <row r="187" spans="1:6" x14ac:dyDescent="0.2">
      <c r="A187">
        <f>'Raw Data'!A187</f>
        <v>0</v>
      </c>
      <c r="B187">
        <f>'Raw Data'!B187</f>
        <v>0</v>
      </c>
      <c r="C187" s="6" t="str">
        <f>Results!A187</f>
        <v/>
      </c>
      <c r="D187">
        <f>'Raw Data'!D187</f>
        <v>0</v>
      </c>
      <c r="E187" s="6" t="str">
        <f>Results!B187</f>
        <v/>
      </c>
      <c r="F187">
        <f>'Raw Data'!C187</f>
        <v>0</v>
      </c>
    </row>
    <row r="188" spans="1:6" x14ac:dyDescent="0.2">
      <c r="A188">
        <f>'Raw Data'!A188</f>
        <v>0</v>
      </c>
      <c r="B188">
        <f>'Raw Data'!B188</f>
        <v>0</v>
      </c>
      <c r="C188" s="6" t="str">
        <f>Results!A188</f>
        <v/>
      </c>
      <c r="D188">
        <f>'Raw Data'!D188</f>
        <v>0</v>
      </c>
      <c r="E188" s="6" t="str">
        <f>Results!B188</f>
        <v/>
      </c>
      <c r="F188">
        <f>'Raw Data'!C188</f>
        <v>0</v>
      </c>
    </row>
    <row r="189" spans="1:6" x14ac:dyDescent="0.2">
      <c r="A189">
        <f>'Raw Data'!A189</f>
        <v>0</v>
      </c>
      <c r="B189">
        <f>'Raw Data'!B189</f>
        <v>0</v>
      </c>
      <c r="C189" s="6" t="str">
        <f>Results!A189</f>
        <v/>
      </c>
      <c r="D189">
        <f>'Raw Data'!D189</f>
        <v>0</v>
      </c>
      <c r="E189" s="6" t="str">
        <f>Results!B189</f>
        <v/>
      </c>
      <c r="F189">
        <f>'Raw Data'!C189</f>
        <v>0</v>
      </c>
    </row>
    <row r="190" spans="1:6" x14ac:dyDescent="0.2">
      <c r="A190">
        <f>'Raw Data'!A190</f>
        <v>0</v>
      </c>
      <c r="B190">
        <f>'Raw Data'!B190</f>
        <v>0</v>
      </c>
      <c r="C190" s="6" t="str">
        <f>Results!A190</f>
        <v/>
      </c>
      <c r="D190">
        <f>'Raw Data'!D190</f>
        <v>0</v>
      </c>
      <c r="E190" s="6" t="str">
        <f>Results!B190</f>
        <v/>
      </c>
      <c r="F190">
        <f>'Raw Data'!C190</f>
        <v>0</v>
      </c>
    </row>
    <row r="191" spans="1:6" x14ac:dyDescent="0.2">
      <c r="A191">
        <f>'Raw Data'!A191</f>
        <v>0</v>
      </c>
      <c r="B191">
        <f>'Raw Data'!B191</f>
        <v>0</v>
      </c>
      <c r="C191" s="6" t="str">
        <f>Results!A191</f>
        <v/>
      </c>
      <c r="D191">
        <f>'Raw Data'!D191</f>
        <v>0</v>
      </c>
      <c r="E191" s="6" t="str">
        <f>Results!B191</f>
        <v/>
      </c>
      <c r="F191">
        <f>'Raw Data'!C191</f>
        <v>0</v>
      </c>
    </row>
    <row r="192" spans="1:6" x14ac:dyDescent="0.2">
      <c r="A192">
        <f>'Raw Data'!A192</f>
        <v>0</v>
      </c>
      <c r="B192">
        <f>'Raw Data'!B192</f>
        <v>0</v>
      </c>
      <c r="C192" s="6" t="str">
        <f>Results!A192</f>
        <v/>
      </c>
      <c r="D192">
        <f>'Raw Data'!D192</f>
        <v>0</v>
      </c>
      <c r="E192" s="6" t="str">
        <f>Results!B192</f>
        <v/>
      </c>
      <c r="F192">
        <f>'Raw Data'!C192</f>
        <v>0</v>
      </c>
    </row>
    <row r="193" spans="1:6" x14ac:dyDescent="0.2">
      <c r="A193">
        <f>'Raw Data'!A193</f>
        <v>0</v>
      </c>
      <c r="B193">
        <f>'Raw Data'!B193</f>
        <v>0</v>
      </c>
      <c r="C193" s="6" t="str">
        <f>Results!A193</f>
        <v/>
      </c>
      <c r="D193">
        <f>'Raw Data'!D193</f>
        <v>0</v>
      </c>
      <c r="E193" s="6" t="str">
        <f>Results!B193</f>
        <v/>
      </c>
      <c r="F193">
        <f>'Raw Data'!C193</f>
        <v>0</v>
      </c>
    </row>
    <row r="194" spans="1:6" x14ac:dyDescent="0.2">
      <c r="A194">
        <f>'Raw Data'!A194</f>
        <v>0</v>
      </c>
      <c r="B194">
        <f>'Raw Data'!B194</f>
        <v>0</v>
      </c>
      <c r="C194" s="6" t="str">
        <f>Results!A194</f>
        <v/>
      </c>
      <c r="D194">
        <f>'Raw Data'!D194</f>
        <v>0</v>
      </c>
      <c r="E194" s="6" t="str">
        <f>Results!B194</f>
        <v/>
      </c>
      <c r="F194">
        <f>'Raw Data'!C194</f>
        <v>0</v>
      </c>
    </row>
    <row r="195" spans="1:6" x14ac:dyDescent="0.2">
      <c r="A195">
        <f>'Raw Data'!A195</f>
        <v>0</v>
      </c>
      <c r="B195">
        <f>'Raw Data'!B195</f>
        <v>0</v>
      </c>
      <c r="C195" s="6" t="str">
        <f>Results!A195</f>
        <v/>
      </c>
      <c r="D195">
        <f>'Raw Data'!D195</f>
        <v>0</v>
      </c>
      <c r="E195" s="6" t="str">
        <f>Results!B195</f>
        <v/>
      </c>
      <c r="F195">
        <f>'Raw Data'!C195</f>
        <v>0</v>
      </c>
    </row>
    <row r="196" spans="1:6" x14ac:dyDescent="0.2">
      <c r="A196">
        <f>'Raw Data'!A196</f>
        <v>0</v>
      </c>
      <c r="B196">
        <f>'Raw Data'!B196</f>
        <v>0</v>
      </c>
      <c r="C196" s="6" t="str">
        <f>Results!A196</f>
        <v/>
      </c>
      <c r="D196">
        <f>'Raw Data'!D196</f>
        <v>0</v>
      </c>
      <c r="E196" s="6" t="str">
        <f>Results!B196</f>
        <v/>
      </c>
      <c r="F196">
        <f>'Raw Data'!C196</f>
        <v>0</v>
      </c>
    </row>
    <row r="197" spans="1:6" x14ac:dyDescent="0.2">
      <c r="A197">
        <f>'Raw Data'!A197</f>
        <v>0</v>
      </c>
      <c r="B197">
        <f>'Raw Data'!B197</f>
        <v>0</v>
      </c>
      <c r="C197" s="6" t="str">
        <f>Results!A197</f>
        <v/>
      </c>
      <c r="D197">
        <f>'Raw Data'!D197</f>
        <v>0</v>
      </c>
      <c r="E197" s="6" t="str">
        <f>Results!B197</f>
        <v/>
      </c>
      <c r="F197">
        <f>'Raw Data'!C197</f>
        <v>0</v>
      </c>
    </row>
    <row r="198" spans="1:6" x14ac:dyDescent="0.2">
      <c r="A198">
        <f>'Raw Data'!A198</f>
        <v>0</v>
      </c>
      <c r="B198">
        <f>'Raw Data'!B198</f>
        <v>0</v>
      </c>
      <c r="C198" s="6" t="str">
        <f>Results!A198</f>
        <v/>
      </c>
      <c r="D198">
        <f>'Raw Data'!D198</f>
        <v>0</v>
      </c>
      <c r="E198" s="6" t="str">
        <f>Results!B198</f>
        <v/>
      </c>
      <c r="F198">
        <f>'Raw Data'!C198</f>
        <v>0</v>
      </c>
    </row>
    <row r="199" spans="1:6" x14ac:dyDescent="0.2">
      <c r="A199">
        <f>'Raw Data'!A199</f>
        <v>0</v>
      </c>
      <c r="B199">
        <f>'Raw Data'!B199</f>
        <v>0</v>
      </c>
      <c r="C199" s="6" t="str">
        <f>Results!A199</f>
        <v/>
      </c>
      <c r="D199">
        <f>'Raw Data'!D199</f>
        <v>0</v>
      </c>
      <c r="E199" s="6" t="str">
        <f>Results!B199</f>
        <v/>
      </c>
      <c r="F199">
        <f>'Raw Data'!C199</f>
        <v>0</v>
      </c>
    </row>
    <row r="200" spans="1:6" x14ac:dyDescent="0.2">
      <c r="A200">
        <f>'Raw Data'!A200</f>
        <v>0</v>
      </c>
      <c r="B200">
        <f>'Raw Data'!B200</f>
        <v>0</v>
      </c>
      <c r="C200" s="6" t="str">
        <f>Results!A200</f>
        <v/>
      </c>
      <c r="D200">
        <f>'Raw Data'!D200</f>
        <v>0</v>
      </c>
      <c r="E200" s="6" t="str">
        <f>Results!B200</f>
        <v/>
      </c>
      <c r="F200">
        <f>'Raw Data'!C200</f>
        <v>0</v>
      </c>
    </row>
    <row r="201" spans="1:6" x14ac:dyDescent="0.2">
      <c r="A201">
        <f>'Raw Data'!A201</f>
        <v>0</v>
      </c>
      <c r="B201">
        <f>'Raw Data'!B201</f>
        <v>0</v>
      </c>
      <c r="C201" s="6" t="str">
        <f>Results!A201</f>
        <v/>
      </c>
      <c r="D201">
        <f>'Raw Data'!D201</f>
        <v>0</v>
      </c>
      <c r="E201" s="6" t="str">
        <f>Results!B201</f>
        <v/>
      </c>
      <c r="F201">
        <f>'Raw Data'!C201</f>
        <v>0</v>
      </c>
    </row>
    <row r="202" spans="1:6" x14ac:dyDescent="0.2">
      <c r="A202">
        <f>'Raw Data'!A202</f>
        <v>0</v>
      </c>
      <c r="B202">
        <f>'Raw Data'!B202</f>
        <v>0</v>
      </c>
      <c r="C202" s="6" t="str">
        <f>Results!A202</f>
        <v/>
      </c>
      <c r="D202">
        <f>'Raw Data'!D202</f>
        <v>0</v>
      </c>
      <c r="E202" s="6" t="str">
        <f>Results!B202</f>
        <v/>
      </c>
      <c r="F202">
        <f>'Raw Data'!C202</f>
        <v>0</v>
      </c>
    </row>
    <row r="203" spans="1:6" x14ac:dyDescent="0.2">
      <c r="A203">
        <f>'Raw Data'!A203</f>
        <v>0</v>
      </c>
      <c r="B203">
        <f>'Raw Data'!B203</f>
        <v>0</v>
      </c>
      <c r="C203" s="6" t="str">
        <f>Results!A203</f>
        <v/>
      </c>
      <c r="D203">
        <f>'Raw Data'!D203</f>
        <v>0</v>
      </c>
      <c r="E203" s="6" t="str">
        <f>Results!B203</f>
        <v/>
      </c>
      <c r="F203">
        <f>'Raw Data'!C203</f>
        <v>0</v>
      </c>
    </row>
    <row r="204" spans="1:6" x14ac:dyDescent="0.2">
      <c r="A204">
        <f>'Raw Data'!A204</f>
        <v>0</v>
      </c>
      <c r="B204">
        <f>'Raw Data'!B204</f>
        <v>0</v>
      </c>
      <c r="C204" s="6" t="str">
        <f>Results!A204</f>
        <v/>
      </c>
      <c r="D204">
        <f>'Raw Data'!D204</f>
        <v>0</v>
      </c>
      <c r="E204" s="6" t="str">
        <f>Results!B204</f>
        <v/>
      </c>
      <c r="F204">
        <f>'Raw Data'!C204</f>
        <v>0</v>
      </c>
    </row>
    <row r="205" spans="1:6" x14ac:dyDescent="0.2">
      <c r="A205">
        <f>'Raw Data'!A205</f>
        <v>0</v>
      </c>
      <c r="B205">
        <f>'Raw Data'!B205</f>
        <v>0</v>
      </c>
      <c r="C205" s="6" t="str">
        <f>Results!A205</f>
        <v/>
      </c>
      <c r="D205">
        <f>'Raw Data'!D205</f>
        <v>0</v>
      </c>
      <c r="E205" s="6" t="str">
        <f>Results!B205</f>
        <v/>
      </c>
      <c r="F205">
        <f>'Raw Data'!C205</f>
        <v>0</v>
      </c>
    </row>
    <row r="206" spans="1:6" x14ac:dyDescent="0.2">
      <c r="A206">
        <f>'Raw Data'!A206</f>
        <v>0</v>
      </c>
      <c r="B206">
        <f>'Raw Data'!B206</f>
        <v>0</v>
      </c>
      <c r="C206" s="6" t="str">
        <f>Results!A206</f>
        <v/>
      </c>
      <c r="D206">
        <f>'Raw Data'!D206</f>
        <v>0</v>
      </c>
      <c r="E206" s="6" t="str">
        <f>Results!B206</f>
        <v/>
      </c>
      <c r="F206">
        <f>'Raw Data'!C206</f>
        <v>0</v>
      </c>
    </row>
    <row r="207" spans="1:6" x14ac:dyDescent="0.2">
      <c r="A207">
        <f>'Raw Data'!A207</f>
        <v>0</v>
      </c>
      <c r="B207">
        <f>'Raw Data'!B207</f>
        <v>0</v>
      </c>
      <c r="C207" s="6" t="str">
        <f>Results!A207</f>
        <v/>
      </c>
      <c r="D207">
        <f>'Raw Data'!D207</f>
        <v>0</v>
      </c>
      <c r="E207" s="6" t="str">
        <f>Results!B207</f>
        <v/>
      </c>
      <c r="F207">
        <f>'Raw Data'!C207</f>
        <v>0</v>
      </c>
    </row>
    <row r="208" spans="1:6" x14ac:dyDescent="0.2">
      <c r="A208">
        <f>'Raw Data'!A208</f>
        <v>0</v>
      </c>
      <c r="B208">
        <f>'Raw Data'!B208</f>
        <v>0</v>
      </c>
      <c r="C208" s="6" t="str">
        <f>Results!A208</f>
        <v/>
      </c>
      <c r="D208">
        <f>'Raw Data'!D208</f>
        <v>0</v>
      </c>
      <c r="E208" s="6" t="str">
        <f>Results!B208</f>
        <v/>
      </c>
      <c r="F208">
        <f>'Raw Data'!C208</f>
        <v>0</v>
      </c>
    </row>
    <row r="209" spans="1:6" x14ac:dyDescent="0.2">
      <c r="A209">
        <f>'Raw Data'!A209</f>
        <v>0</v>
      </c>
      <c r="B209">
        <f>'Raw Data'!B209</f>
        <v>0</v>
      </c>
      <c r="C209" s="6" t="str">
        <f>Results!A209</f>
        <v/>
      </c>
      <c r="D209">
        <f>'Raw Data'!D209</f>
        <v>0</v>
      </c>
      <c r="E209" s="6" t="str">
        <f>Results!B209</f>
        <v/>
      </c>
      <c r="F209">
        <f>'Raw Data'!C209</f>
        <v>0</v>
      </c>
    </row>
    <row r="210" spans="1:6" x14ac:dyDescent="0.2">
      <c r="A210">
        <f>'Raw Data'!A210</f>
        <v>0</v>
      </c>
      <c r="B210">
        <f>'Raw Data'!B210</f>
        <v>0</v>
      </c>
      <c r="C210" s="6" t="str">
        <f>Results!A210</f>
        <v/>
      </c>
      <c r="D210">
        <f>'Raw Data'!D210</f>
        <v>0</v>
      </c>
      <c r="E210" s="6" t="str">
        <f>Results!B210</f>
        <v/>
      </c>
      <c r="F210">
        <f>'Raw Data'!C210</f>
        <v>0</v>
      </c>
    </row>
    <row r="211" spans="1:6" x14ac:dyDescent="0.2">
      <c r="A211">
        <f>'Raw Data'!A211</f>
        <v>0</v>
      </c>
      <c r="B211">
        <f>'Raw Data'!B211</f>
        <v>0</v>
      </c>
      <c r="C211" s="6" t="str">
        <f>Results!A211</f>
        <v/>
      </c>
      <c r="D211">
        <f>'Raw Data'!D211</f>
        <v>0</v>
      </c>
      <c r="E211" s="6" t="str">
        <f>Results!B211</f>
        <v/>
      </c>
      <c r="F211">
        <f>'Raw Data'!C211</f>
        <v>0</v>
      </c>
    </row>
    <row r="212" spans="1:6" x14ac:dyDescent="0.2">
      <c r="A212">
        <f>'Raw Data'!A212</f>
        <v>0</v>
      </c>
      <c r="B212">
        <f>'Raw Data'!B212</f>
        <v>0</v>
      </c>
      <c r="C212" s="6" t="str">
        <f>Results!A212</f>
        <v/>
      </c>
      <c r="D212">
        <f>'Raw Data'!D212</f>
        <v>0</v>
      </c>
      <c r="E212" s="6" t="str">
        <f>Results!B212</f>
        <v/>
      </c>
      <c r="F212">
        <f>'Raw Data'!C212</f>
        <v>0</v>
      </c>
    </row>
    <row r="213" spans="1:6" x14ac:dyDescent="0.2">
      <c r="A213">
        <f>'Raw Data'!A213</f>
        <v>0</v>
      </c>
      <c r="B213">
        <f>'Raw Data'!B213</f>
        <v>0</v>
      </c>
      <c r="C213" s="6" t="str">
        <f>Results!A213</f>
        <v/>
      </c>
      <c r="D213">
        <f>'Raw Data'!D213</f>
        <v>0</v>
      </c>
      <c r="E213" s="6" t="str">
        <f>Results!B213</f>
        <v/>
      </c>
      <c r="F213">
        <f>'Raw Data'!C213</f>
        <v>0</v>
      </c>
    </row>
    <row r="214" spans="1:6" x14ac:dyDescent="0.2">
      <c r="A214">
        <f>'Raw Data'!A214</f>
        <v>0</v>
      </c>
      <c r="B214">
        <f>'Raw Data'!B214</f>
        <v>0</v>
      </c>
      <c r="C214" s="6" t="str">
        <f>Results!A214</f>
        <v/>
      </c>
      <c r="D214">
        <f>'Raw Data'!D214</f>
        <v>0</v>
      </c>
      <c r="E214" s="6" t="str">
        <f>Results!B214</f>
        <v/>
      </c>
      <c r="F214">
        <f>'Raw Data'!C214</f>
        <v>0</v>
      </c>
    </row>
    <row r="215" spans="1:6" x14ac:dyDescent="0.2">
      <c r="A215">
        <f>'Raw Data'!A215</f>
        <v>0</v>
      </c>
      <c r="B215">
        <f>'Raw Data'!B215</f>
        <v>0</v>
      </c>
      <c r="C215" s="6" t="str">
        <f>Results!A215</f>
        <v/>
      </c>
      <c r="D215">
        <f>'Raw Data'!D215</f>
        <v>0</v>
      </c>
      <c r="E215" s="6" t="str">
        <f>Results!B215</f>
        <v/>
      </c>
      <c r="F215">
        <f>'Raw Data'!C215</f>
        <v>0</v>
      </c>
    </row>
    <row r="216" spans="1:6" x14ac:dyDescent="0.2">
      <c r="A216">
        <f>'Raw Data'!A216</f>
        <v>0</v>
      </c>
      <c r="B216">
        <f>'Raw Data'!B216</f>
        <v>0</v>
      </c>
      <c r="C216" s="6" t="str">
        <f>Results!A216</f>
        <v/>
      </c>
      <c r="D216">
        <f>'Raw Data'!D216</f>
        <v>0</v>
      </c>
      <c r="E216" s="6" t="str">
        <f>Results!B216</f>
        <v/>
      </c>
      <c r="F216">
        <f>'Raw Data'!C216</f>
        <v>0</v>
      </c>
    </row>
    <row r="217" spans="1:6" x14ac:dyDescent="0.2">
      <c r="A217">
        <f>'Raw Data'!A217</f>
        <v>0</v>
      </c>
      <c r="B217">
        <f>'Raw Data'!B217</f>
        <v>0</v>
      </c>
      <c r="C217" s="6" t="str">
        <f>Results!A217</f>
        <v/>
      </c>
      <c r="D217">
        <f>'Raw Data'!D217</f>
        <v>0</v>
      </c>
      <c r="E217" s="6" t="str">
        <f>Results!B217</f>
        <v/>
      </c>
      <c r="F217">
        <f>'Raw Data'!C217</f>
        <v>0</v>
      </c>
    </row>
    <row r="218" spans="1:6" x14ac:dyDescent="0.2">
      <c r="A218">
        <f>'Raw Data'!A218</f>
        <v>0</v>
      </c>
      <c r="B218">
        <f>'Raw Data'!B218</f>
        <v>0</v>
      </c>
      <c r="C218" s="6" t="str">
        <f>Results!A218</f>
        <v/>
      </c>
      <c r="D218">
        <f>'Raw Data'!D218</f>
        <v>0</v>
      </c>
      <c r="E218" s="6" t="str">
        <f>Results!B218</f>
        <v/>
      </c>
      <c r="F218">
        <f>'Raw Data'!C218</f>
        <v>0</v>
      </c>
    </row>
    <row r="219" spans="1:6" x14ac:dyDescent="0.2">
      <c r="A219">
        <f>'Raw Data'!A219</f>
        <v>0</v>
      </c>
      <c r="B219">
        <f>'Raw Data'!B219</f>
        <v>0</v>
      </c>
      <c r="C219" s="6" t="str">
        <f>Results!A219</f>
        <v/>
      </c>
      <c r="D219">
        <f>'Raw Data'!D219</f>
        <v>0</v>
      </c>
      <c r="E219" s="6" t="str">
        <f>Results!B219</f>
        <v/>
      </c>
      <c r="F219">
        <f>'Raw Data'!C219</f>
        <v>0</v>
      </c>
    </row>
    <row r="220" spans="1:6" x14ac:dyDescent="0.2">
      <c r="A220">
        <f>'Raw Data'!A220</f>
        <v>0</v>
      </c>
      <c r="B220">
        <f>'Raw Data'!B220</f>
        <v>0</v>
      </c>
      <c r="C220" s="6" t="str">
        <f>Results!A220</f>
        <v/>
      </c>
      <c r="D220">
        <f>'Raw Data'!D220</f>
        <v>0</v>
      </c>
      <c r="E220" s="6" t="str">
        <f>Results!B220</f>
        <v/>
      </c>
      <c r="F220">
        <f>'Raw Data'!C220</f>
        <v>0</v>
      </c>
    </row>
    <row r="221" spans="1:6" x14ac:dyDescent="0.2">
      <c r="A221">
        <f>'Raw Data'!A221</f>
        <v>0</v>
      </c>
      <c r="B221">
        <f>'Raw Data'!B221</f>
        <v>0</v>
      </c>
      <c r="C221" s="6" t="str">
        <f>Results!A221</f>
        <v/>
      </c>
      <c r="D221">
        <f>'Raw Data'!D221</f>
        <v>0</v>
      </c>
      <c r="E221" s="6" t="str">
        <f>Results!B221</f>
        <v/>
      </c>
      <c r="F221">
        <f>'Raw Data'!C221</f>
        <v>0</v>
      </c>
    </row>
    <row r="222" spans="1:6" x14ac:dyDescent="0.2">
      <c r="A222">
        <f>'Raw Data'!A222</f>
        <v>0</v>
      </c>
      <c r="B222">
        <f>'Raw Data'!B222</f>
        <v>0</v>
      </c>
      <c r="C222" s="6" t="str">
        <f>Results!A222</f>
        <v/>
      </c>
      <c r="D222">
        <f>'Raw Data'!D222</f>
        <v>0</v>
      </c>
      <c r="E222" s="6" t="str">
        <f>Results!B222</f>
        <v/>
      </c>
      <c r="F222">
        <f>'Raw Data'!C222</f>
        <v>0</v>
      </c>
    </row>
    <row r="223" spans="1:6" x14ac:dyDescent="0.2">
      <c r="A223">
        <f>'Raw Data'!A223</f>
        <v>0</v>
      </c>
      <c r="B223">
        <f>'Raw Data'!B223</f>
        <v>0</v>
      </c>
      <c r="C223" s="6" t="str">
        <f>Results!A223</f>
        <v/>
      </c>
      <c r="D223">
        <f>'Raw Data'!D223</f>
        <v>0</v>
      </c>
      <c r="E223" s="6" t="str">
        <f>Results!B223</f>
        <v/>
      </c>
      <c r="F223">
        <f>'Raw Data'!C223</f>
        <v>0</v>
      </c>
    </row>
    <row r="224" spans="1:6" x14ac:dyDescent="0.2">
      <c r="A224">
        <f>'Raw Data'!A224</f>
        <v>0</v>
      </c>
      <c r="B224">
        <f>'Raw Data'!B224</f>
        <v>0</v>
      </c>
      <c r="C224" s="6" t="str">
        <f>Results!A224</f>
        <v/>
      </c>
      <c r="D224">
        <f>'Raw Data'!D224</f>
        <v>0</v>
      </c>
      <c r="E224" s="6" t="str">
        <f>Results!B224</f>
        <v/>
      </c>
      <c r="F224">
        <f>'Raw Data'!C224</f>
        <v>0</v>
      </c>
    </row>
    <row r="225" spans="1:6" x14ac:dyDescent="0.2">
      <c r="A225">
        <f>'Raw Data'!A225</f>
        <v>0</v>
      </c>
      <c r="B225">
        <f>'Raw Data'!B225</f>
        <v>0</v>
      </c>
      <c r="C225" s="6" t="str">
        <f>Results!A225</f>
        <v/>
      </c>
      <c r="D225">
        <f>'Raw Data'!D225</f>
        <v>0</v>
      </c>
      <c r="E225" s="6" t="str">
        <f>Results!B225</f>
        <v/>
      </c>
      <c r="F225">
        <f>'Raw Data'!C225</f>
        <v>0</v>
      </c>
    </row>
    <row r="226" spans="1:6" x14ac:dyDescent="0.2">
      <c r="A226">
        <f>'Raw Data'!A226</f>
        <v>0</v>
      </c>
      <c r="B226">
        <f>'Raw Data'!B226</f>
        <v>0</v>
      </c>
      <c r="C226" s="6" t="str">
        <f>Results!A226</f>
        <v/>
      </c>
      <c r="D226">
        <f>'Raw Data'!D226</f>
        <v>0</v>
      </c>
      <c r="E226" s="6" t="str">
        <f>Results!B226</f>
        <v/>
      </c>
      <c r="F226">
        <f>'Raw Data'!C226</f>
        <v>0</v>
      </c>
    </row>
    <row r="227" spans="1:6" x14ac:dyDescent="0.2">
      <c r="A227">
        <f>'Raw Data'!A227</f>
        <v>0</v>
      </c>
      <c r="B227">
        <f>'Raw Data'!B227</f>
        <v>0</v>
      </c>
      <c r="C227" s="6" t="str">
        <f>Results!A227</f>
        <v/>
      </c>
      <c r="D227">
        <f>'Raw Data'!D227</f>
        <v>0</v>
      </c>
      <c r="E227" s="6" t="str">
        <f>Results!B227</f>
        <v/>
      </c>
      <c r="F227">
        <f>'Raw Data'!C227</f>
        <v>0</v>
      </c>
    </row>
    <row r="228" spans="1:6" x14ac:dyDescent="0.2">
      <c r="A228">
        <f>'Raw Data'!A228</f>
        <v>0</v>
      </c>
      <c r="B228">
        <f>'Raw Data'!B228</f>
        <v>0</v>
      </c>
      <c r="C228" s="6" t="str">
        <f>Results!A228</f>
        <v/>
      </c>
      <c r="D228">
        <f>'Raw Data'!D228</f>
        <v>0</v>
      </c>
      <c r="E228" s="6" t="str">
        <f>Results!B228</f>
        <v/>
      </c>
      <c r="F228">
        <f>'Raw Data'!C228</f>
        <v>0</v>
      </c>
    </row>
    <row r="229" spans="1:6" x14ac:dyDescent="0.2">
      <c r="A229">
        <f>'Raw Data'!A229</f>
        <v>0</v>
      </c>
      <c r="B229">
        <f>'Raw Data'!B229</f>
        <v>0</v>
      </c>
      <c r="C229" s="6" t="str">
        <f>Results!A229</f>
        <v/>
      </c>
      <c r="D229">
        <f>'Raw Data'!D229</f>
        <v>0</v>
      </c>
      <c r="E229" s="6" t="str">
        <f>Results!B229</f>
        <v/>
      </c>
      <c r="F229">
        <f>'Raw Data'!C229</f>
        <v>0</v>
      </c>
    </row>
    <row r="230" spans="1:6" x14ac:dyDescent="0.2">
      <c r="A230">
        <f>'Raw Data'!A230</f>
        <v>0</v>
      </c>
      <c r="B230">
        <f>'Raw Data'!B230</f>
        <v>0</v>
      </c>
      <c r="C230" s="6" t="str">
        <f>Results!A230</f>
        <v/>
      </c>
      <c r="D230">
        <f>'Raw Data'!D230</f>
        <v>0</v>
      </c>
      <c r="E230" s="6" t="str">
        <f>Results!B230</f>
        <v/>
      </c>
      <c r="F230">
        <f>'Raw Data'!C230</f>
        <v>0</v>
      </c>
    </row>
    <row r="231" spans="1:6" x14ac:dyDescent="0.2">
      <c r="A231">
        <f>'Raw Data'!A231</f>
        <v>0</v>
      </c>
      <c r="B231">
        <f>'Raw Data'!B231</f>
        <v>0</v>
      </c>
      <c r="C231" s="6" t="str">
        <f>Results!A231</f>
        <v/>
      </c>
      <c r="D231">
        <f>'Raw Data'!D231</f>
        <v>0</v>
      </c>
      <c r="E231" s="6" t="str">
        <f>Results!B231</f>
        <v/>
      </c>
      <c r="F231">
        <f>'Raw Data'!C231</f>
        <v>0</v>
      </c>
    </row>
    <row r="232" spans="1:6" x14ac:dyDescent="0.2">
      <c r="A232">
        <f>'Raw Data'!A232</f>
        <v>0</v>
      </c>
      <c r="B232">
        <f>'Raw Data'!B232</f>
        <v>0</v>
      </c>
      <c r="C232" s="6" t="str">
        <f>Results!A232</f>
        <v/>
      </c>
      <c r="D232">
        <f>'Raw Data'!D232</f>
        <v>0</v>
      </c>
      <c r="E232" s="6" t="str">
        <f>Results!B232</f>
        <v/>
      </c>
      <c r="F232">
        <f>'Raw Data'!C232</f>
        <v>0</v>
      </c>
    </row>
    <row r="233" spans="1:6" x14ac:dyDescent="0.2">
      <c r="A233">
        <f>'Raw Data'!A233</f>
        <v>0</v>
      </c>
      <c r="B233">
        <f>'Raw Data'!B233</f>
        <v>0</v>
      </c>
      <c r="C233" s="6" t="str">
        <f>Results!A233</f>
        <v/>
      </c>
      <c r="D233">
        <f>'Raw Data'!D233</f>
        <v>0</v>
      </c>
      <c r="E233" s="6" t="str">
        <f>Results!B233</f>
        <v/>
      </c>
      <c r="F233">
        <f>'Raw Data'!C233</f>
        <v>0</v>
      </c>
    </row>
    <row r="234" spans="1:6" x14ac:dyDescent="0.2">
      <c r="A234">
        <f>'Raw Data'!A234</f>
        <v>0</v>
      </c>
      <c r="B234">
        <f>'Raw Data'!B234</f>
        <v>0</v>
      </c>
      <c r="C234" s="6" t="str">
        <f>Results!A234</f>
        <v/>
      </c>
      <c r="D234">
        <f>'Raw Data'!D234</f>
        <v>0</v>
      </c>
      <c r="E234" s="6" t="str">
        <f>Results!B234</f>
        <v/>
      </c>
      <c r="F234">
        <f>'Raw Data'!C234</f>
        <v>0</v>
      </c>
    </row>
    <row r="235" spans="1:6" x14ac:dyDescent="0.2">
      <c r="A235">
        <f>'Raw Data'!A235</f>
        <v>0</v>
      </c>
      <c r="B235">
        <f>'Raw Data'!B235</f>
        <v>0</v>
      </c>
      <c r="C235" s="6" t="str">
        <f>Results!A235</f>
        <v/>
      </c>
      <c r="D235">
        <f>'Raw Data'!D235</f>
        <v>0</v>
      </c>
      <c r="E235" s="6" t="str">
        <f>Results!B235</f>
        <v/>
      </c>
      <c r="F235">
        <f>'Raw Data'!C235</f>
        <v>0</v>
      </c>
    </row>
    <row r="236" spans="1:6" x14ac:dyDescent="0.2">
      <c r="A236">
        <f>'Raw Data'!A236</f>
        <v>0</v>
      </c>
      <c r="B236">
        <f>'Raw Data'!B236</f>
        <v>0</v>
      </c>
      <c r="C236" s="6" t="str">
        <f>Results!A236</f>
        <v/>
      </c>
      <c r="D236">
        <f>'Raw Data'!D236</f>
        <v>0</v>
      </c>
      <c r="E236" s="6" t="str">
        <f>Results!B236</f>
        <v/>
      </c>
      <c r="F236">
        <f>'Raw Data'!C236</f>
        <v>0</v>
      </c>
    </row>
    <row r="237" spans="1:6" x14ac:dyDescent="0.2">
      <c r="A237">
        <f>'Raw Data'!A237</f>
        <v>0</v>
      </c>
      <c r="B237">
        <f>'Raw Data'!B237</f>
        <v>0</v>
      </c>
      <c r="C237" s="6" t="str">
        <f>Results!A237</f>
        <v/>
      </c>
      <c r="D237">
        <f>'Raw Data'!D237</f>
        <v>0</v>
      </c>
      <c r="E237" s="6" t="str">
        <f>Results!B237</f>
        <v/>
      </c>
      <c r="F237">
        <f>'Raw Data'!C237</f>
        <v>0</v>
      </c>
    </row>
    <row r="238" spans="1:6" x14ac:dyDescent="0.2">
      <c r="A238">
        <f>'Raw Data'!A238</f>
        <v>0</v>
      </c>
      <c r="B238">
        <f>'Raw Data'!B238</f>
        <v>0</v>
      </c>
      <c r="C238" s="6" t="str">
        <f>Results!A238</f>
        <v/>
      </c>
      <c r="D238">
        <f>'Raw Data'!D238</f>
        <v>0</v>
      </c>
      <c r="E238" s="6" t="str">
        <f>Results!B238</f>
        <v/>
      </c>
      <c r="F238">
        <f>'Raw Data'!C238</f>
        <v>0</v>
      </c>
    </row>
    <row r="239" spans="1:6" x14ac:dyDescent="0.2">
      <c r="A239">
        <f>'Raw Data'!A239</f>
        <v>0</v>
      </c>
      <c r="B239">
        <f>'Raw Data'!B239</f>
        <v>0</v>
      </c>
      <c r="C239" s="6" t="str">
        <f>Results!A239</f>
        <v/>
      </c>
      <c r="D239">
        <f>'Raw Data'!D239</f>
        <v>0</v>
      </c>
      <c r="E239" s="6" t="str">
        <f>Results!B239</f>
        <v/>
      </c>
      <c r="F239">
        <f>'Raw Data'!C239</f>
        <v>0</v>
      </c>
    </row>
    <row r="240" spans="1:6" x14ac:dyDescent="0.2">
      <c r="A240">
        <f>'Raw Data'!A240</f>
        <v>0</v>
      </c>
      <c r="B240">
        <f>'Raw Data'!B240</f>
        <v>0</v>
      </c>
      <c r="C240" s="6" t="str">
        <f>Results!A240</f>
        <v/>
      </c>
      <c r="D240">
        <f>'Raw Data'!D240</f>
        <v>0</v>
      </c>
      <c r="E240" s="6" t="str">
        <f>Results!B240</f>
        <v/>
      </c>
      <c r="F240">
        <f>'Raw Data'!C240</f>
        <v>0</v>
      </c>
    </row>
    <row r="241" spans="1:6" x14ac:dyDescent="0.2">
      <c r="A241">
        <f>'Raw Data'!A241</f>
        <v>0</v>
      </c>
      <c r="B241">
        <f>'Raw Data'!B241</f>
        <v>0</v>
      </c>
      <c r="C241" s="6" t="str">
        <f>Results!A241</f>
        <v/>
      </c>
      <c r="D241">
        <f>'Raw Data'!D241</f>
        <v>0</v>
      </c>
      <c r="E241" s="6" t="str">
        <f>Results!B241</f>
        <v/>
      </c>
      <c r="F241">
        <f>'Raw Data'!C241</f>
        <v>0</v>
      </c>
    </row>
    <row r="242" spans="1:6" x14ac:dyDescent="0.2">
      <c r="A242">
        <f>'Raw Data'!A242</f>
        <v>0</v>
      </c>
      <c r="B242">
        <f>'Raw Data'!B242</f>
        <v>0</v>
      </c>
      <c r="C242" s="6" t="str">
        <f>Results!A242</f>
        <v/>
      </c>
      <c r="D242">
        <f>'Raw Data'!D242</f>
        <v>0</v>
      </c>
      <c r="E242" s="6" t="str">
        <f>Results!B242</f>
        <v/>
      </c>
      <c r="F242">
        <f>'Raw Data'!C242</f>
        <v>0</v>
      </c>
    </row>
    <row r="243" spans="1:6" x14ac:dyDescent="0.2">
      <c r="A243">
        <f>'Raw Data'!A243</f>
        <v>0</v>
      </c>
      <c r="B243">
        <f>'Raw Data'!B243</f>
        <v>0</v>
      </c>
      <c r="C243" s="6" t="str">
        <f>Results!A243</f>
        <v/>
      </c>
      <c r="D243">
        <f>'Raw Data'!D243</f>
        <v>0</v>
      </c>
      <c r="E243" s="6" t="str">
        <f>Results!B243</f>
        <v/>
      </c>
      <c r="F243">
        <f>'Raw Data'!C243</f>
        <v>0</v>
      </c>
    </row>
    <row r="244" spans="1:6" x14ac:dyDescent="0.2">
      <c r="A244">
        <f>'Raw Data'!A244</f>
        <v>0</v>
      </c>
      <c r="B244">
        <f>'Raw Data'!B244</f>
        <v>0</v>
      </c>
      <c r="C244" s="6" t="str">
        <f>Results!A244</f>
        <v/>
      </c>
      <c r="D244">
        <f>'Raw Data'!D244</f>
        <v>0</v>
      </c>
      <c r="E244" s="6" t="str">
        <f>Results!B244</f>
        <v/>
      </c>
      <c r="F244">
        <f>'Raw Data'!C244</f>
        <v>0</v>
      </c>
    </row>
    <row r="245" spans="1:6" x14ac:dyDescent="0.2">
      <c r="A245">
        <f>'Raw Data'!A245</f>
        <v>0</v>
      </c>
      <c r="B245">
        <f>'Raw Data'!B245</f>
        <v>0</v>
      </c>
      <c r="C245" s="6" t="str">
        <f>Results!A245</f>
        <v/>
      </c>
      <c r="D245">
        <f>'Raw Data'!D245</f>
        <v>0</v>
      </c>
      <c r="E245" s="6" t="str">
        <f>Results!B245</f>
        <v/>
      </c>
      <c r="F245">
        <f>'Raw Data'!C245</f>
        <v>0</v>
      </c>
    </row>
    <row r="246" spans="1:6" x14ac:dyDescent="0.2">
      <c r="A246">
        <f>'Raw Data'!A246</f>
        <v>0</v>
      </c>
      <c r="B246">
        <f>'Raw Data'!B246</f>
        <v>0</v>
      </c>
      <c r="C246" s="6" t="str">
        <f>Results!A246</f>
        <v/>
      </c>
      <c r="D246">
        <f>'Raw Data'!D246</f>
        <v>0</v>
      </c>
      <c r="E246" s="6" t="str">
        <f>Results!B246</f>
        <v/>
      </c>
      <c r="F246">
        <f>'Raw Data'!C246</f>
        <v>0</v>
      </c>
    </row>
    <row r="247" spans="1:6" x14ac:dyDescent="0.2">
      <c r="A247">
        <f>'Raw Data'!A247</f>
        <v>0</v>
      </c>
      <c r="B247">
        <f>'Raw Data'!B247</f>
        <v>0</v>
      </c>
      <c r="C247" s="6" t="str">
        <f>Results!A247</f>
        <v/>
      </c>
      <c r="D247">
        <f>'Raw Data'!D247</f>
        <v>0</v>
      </c>
      <c r="E247" s="6" t="str">
        <f>Results!B247</f>
        <v/>
      </c>
      <c r="F247">
        <f>'Raw Data'!C247</f>
        <v>0</v>
      </c>
    </row>
    <row r="248" spans="1:6" x14ac:dyDescent="0.2">
      <c r="A248">
        <f>'Raw Data'!A248</f>
        <v>0</v>
      </c>
      <c r="B248">
        <f>'Raw Data'!B248</f>
        <v>0</v>
      </c>
      <c r="C248" s="6" t="str">
        <f>Results!A248</f>
        <v/>
      </c>
      <c r="D248">
        <f>'Raw Data'!D248</f>
        <v>0</v>
      </c>
      <c r="E248" s="6" t="str">
        <f>Results!B248</f>
        <v/>
      </c>
      <c r="F248">
        <f>'Raw Data'!C248</f>
        <v>0</v>
      </c>
    </row>
    <row r="249" spans="1:6" x14ac:dyDescent="0.2">
      <c r="A249">
        <f>'Raw Data'!A249</f>
        <v>0</v>
      </c>
      <c r="B249">
        <f>'Raw Data'!B249</f>
        <v>0</v>
      </c>
      <c r="C249" s="6" t="str">
        <f>Results!A249</f>
        <v/>
      </c>
      <c r="D249">
        <f>'Raw Data'!D249</f>
        <v>0</v>
      </c>
      <c r="E249" s="6" t="str">
        <f>Results!B249</f>
        <v/>
      </c>
      <c r="F249">
        <f>'Raw Data'!C249</f>
        <v>0</v>
      </c>
    </row>
    <row r="250" spans="1:6" x14ac:dyDescent="0.2">
      <c r="A250">
        <f>'Raw Data'!A250</f>
        <v>0</v>
      </c>
      <c r="B250">
        <f>'Raw Data'!B250</f>
        <v>0</v>
      </c>
      <c r="C250" s="6" t="str">
        <f>Results!A250</f>
        <v/>
      </c>
      <c r="D250">
        <f>'Raw Data'!D250</f>
        <v>0</v>
      </c>
      <c r="E250" s="6" t="str">
        <f>Results!B250</f>
        <v/>
      </c>
      <c r="F250">
        <f>'Raw Data'!C250</f>
        <v>0</v>
      </c>
    </row>
    <row r="251" spans="1:6" x14ac:dyDescent="0.2">
      <c r="A251">
        <f>'Raw Data'!A251</f>
        <v>0</v>
      </c>
      <c r="B251">
        <f>'Raw Data'!B251</f>
        <v>0</v>
      </c>
      <c r="C251" s="6" t="str">
        <f>Results!A251</f>
        <v/>
      </c>
      <c r="D251">
        <f>'Raw Data'!D251</f>
        <v>0</v>
      </c>
      <c r="E251" s="6" t="str">
        <f>Results!B251</f>
        <v/>
      </c>
      <c r="F251">
        <f>'Raw Data'!C251</f>
        <v>0</v>
      </c>
    </row>
    <row r="252" spans="1:6" x14ac:dyDescent="0.2">
      <c r="A252">
        <f>'Raw Data'!A252</f>
        <v>0</v>
      </c>
      <c r="B252">
        <f>'Raw Data'!B252</f>
        <v>0</v>
      </c>
      <c r="C252" s="6" t="str">
        <f>Results!A252</f>
        <v/>
      </c>
      <c r="D252">
        <f>'Raw Data'!D252</f>
        <v>0</v>
      </c>
      <c r="E252" s="6" t="str">
        <f>Results!B252</f>
        <v/>
      </c>
      <c r="F252">
        <f>'Raw Data'!C252</f>
        <v>0</v>
      </c>
    </row>
    <row r="253" spans="1:6" x14ac:dyDescent="0.2">
      <c r="A253">
        <f>'Raw Data'!A253</f>
        <v>0</v>
      </c>
      <c r="B253">
        <f>'Raw Data'!B253</f>
        <v>0</v>
      </c>
      <c r="C253" s="6" t="str">
        <f>Results!A253</f>
        <v/>
      </c>
      <c r="D253">
        <f>'Raw Data'!D253</f>
        <v>0</v>
      </c>
      <c r="E253" s="6" t="str">
        <f>Results!B253</f>
        <v/>
      </c>
      <c r="F253">
        <f>'Raw Data'!C253</f>
        <v>0</v>
      </c>
    </row>
    <row r="254" spans="1:6" x14ac:dyDescent="0.2">
      <c r="A254">
        <f>'Raw Data'!A254</f>
        <v>0</v>
      </c>
      <c r="B254">
        <f>'Raw Data'!B254</f>
        <v>0</v>
      </c>
      <c r="C254" s="6" t="str">
        <f>Results!A254</f>
        <v/>
      </c>
      <c r="D254">
        <f>'Raw Data'!D254</f>
        <v>0</v>
      </c>
      <c r="E254" s="6" t="str">
        <f>Results!B254</f>
        <v/>
      </c>
      <c r="F254">
        <f>'Raw Data'!C254</f>
        <v>0</v>
      </c>
    </row>
    <row r="255" spans="1:6" x14ac:dyDescent="0.2">
      <c r="A255">
        <f>'Raw Data'!A255</f>
        <v>0</v>
      </c>
      <c r="B255">
        <f>'Raw Data'!B255</f>
        <v>0</v>
      </c>
      <c r="C255" s="6" t="str">
        <f>Results!A255</f>
        <v/>
      </c>
      <c r="D255">
        <f>'Raw Data'!D255</f>
        <v>0</v>
      </c>
      <c r="E255" s="6" t="str">
        <f>Results!B255</f>
        <v/>
      </c>
      <c r="F255">
        <f>'Raw Data'!C255</f>
        <v>0</v>
      </c>
    </row>
    <row r="256" spans="1:6" x14ac:dyDescent="0.2">
      <c r="A256">
        <f>'Raw Data'!A256</f>
        <v>0</v>
      </c>
      <c r="B256">
        <f>'Raw Data'!B256</f>
        <v>0</v>
      </c>
      <c r="C256" s="6" t="str">
        <f>Results!A256</f>
        <v/>
      </c>
      <c r="D256">
        <f>'Raw Data'!D256</f>
        <v>0</v>
      </c>
      <c r="E256" s="6" t="str">
        <f>Results!B256</f>
        <v/>
      </c>
      <c r="F256">
        <f>'Raw Data'!C256</f>
        <v>0</v>
      </c>
    </row>
    <row r="257" spans="1:6" x14ac:dyDescent="0.2">
      <c r="A257">
        <f>'Raw Data'!A257</f>
        <v>0</v>
      </c>
      <c r="B257">
        <f>'Raw Data'!B257</f>
        <v>0</v>
      </c>
      <c r="C257" s="6" t="str">
        <f>Results!A257</f>
        <v/>
      </c>
      <c r="D257">
        <f>'Raw Data'!D257</f>
        <v>0</v>
      </c>
      <c r="E257" s="6" t="str">
        <f>Results!B257</f>
        <v/>
      </c>
      <c r="F257">
        <f>'Raw Data'!C257</f>
        <v>0</v>
      </c>
    </row>
    <row r="258" spans="1:6" x14ac:dyDescent="0.2">
      <c r="A258">
        <f>'Raw Data'!A258</f>
        <v>0</v>
      </c>
      <c r="B258">
        <f>'Raw Data'!B258</f>
        <v>0</v>
      </c>
      <c r="C258" s="6" t="str">
        <f>Results!A258</f>
        <v/>
      </c>
      <c r="D258">
        <f>'Raw Data'!D258</f>
        <v>0</v>
      </c>
      <c r="E258" s="6" t="str">
        <f>Results!B258</f>
        <v/>
      </c>
      <c r="F258">
        <f>'Raw Data'!C258</f>
        <v>0</v>
      </c>
    </row>
    <row r="259" spans="1:6" x14ac:dyDescent="0.2">
      <c r="A259">
        <f>'Raw Data'!A259</f>
        <v>0</v>
      </c>
      <c r="B259">
        <f>'Raw Data'!B259</f>
        <v>0</v>
      </c>
      <c r="C259" s="6" t="str">
        <f>Results!A259</f>
        <v/>
      </c>
      <c r="D259">
        <f>'Raw Data'!D259</f>
        <v>0</v>
      </c>
      <c r="E259" s="6" t="str">
        <f>Results!B259</f>
        <v/>
      </c>
      <c r="F259">
        <f>'Raw Data'!C259</f>
        <v>0</v>
      </c>
    </row>
    <row r="260" spans="1:6" x14ac:dyDescent="0.2">
      <c r="A260">
        <f>'Raw Data'!A260</f>
        <v>0</v>
      </c>
      <c r="B260">
        <f>'Raw Data'!B260</f>
        <v>0</v>
      </c>
      <c r="C260" s="6" t="str">
        <f>Results!A260</f>
        <v/>
      </c>
      <c r="D260">
        <f>'Raw Data'!D260</f>
        <v>0</v>
      </c>
      <c r="E260" s="6" t="str">
        <f>Results!B260</f>
        <v/>
      </c>
      <c r="F260">
        <f>'Raw Data'!C260</f>
        <v>0</v>
      </c>
    </row>
    <row r="261" spans="1:6" x14ac:dyDescent="0.2">
      <c r="A261">
        <f>'Raw Data'!A261</f>
        <v>0</v>
      </c>
      <c r="B261">
        <f>'Raw Data'!B261</f>
        <v>0</v>
      </c>
      <c r="C261" s="6" t="str">
        <f>Results!A261</f>
        <v/>
      </c>
      <c r="D261">
        <f>'Raw Data'!D261</f>
        <v>0</v>
      </c>
      <c r="E261" s="6" t="str">
        <f>Results!B261</f>
        <v/>
      </c>
      <c r="F261">
        <f>'Raw Data'!C261</f>
        <v>0</v>
      </c>
    </row>
    <row r="262" spans="1:6" x14ac:dyDescent="0.2">
      <c r="A262">
        <f>'Raw Data'!A262</f>
        <v>0</v>
      </c>
      <c r="B262">
        <f>'Raw Data'!B262</f>
        <v>0</v>
      </c>
      <c r="C262" s="6" t="str">
        <f>Results!A262</f>
        <v/>
      </c>
      <c r="D262">
        <f>'Raw Data'!D262</f>
        <v>0</v>
      </c>
      <c r="E262" s="6" t="str">
        <f>Results!B262</f>
        <v/>
      </c>
      <c r="F262">
        <f>'Raw Data'!C262</f>
        <v>0</v>
      </c>
    </row>
    <row r="263" spans="1:6" x14ac:dyDescent="0.2">
      <c r="A263">
        <f>'Raw Data'!A263</f>
        <v>0</v>
      </c>
      <c r="B263">
        <f>'Raw Data'!B263</f>
        <v>0</v>
      </c>
      <c r="C263" s="6" t="str">
        <f>Results!A263</f>
        <v/>
      </c>
      <c r="D263">
        <f>'Raw Data'!D263</f>
        <v>0</v>
      </c>
      <c r="E263" s="6" t="str">
        <f>Results!B263</f>
        <v/>
      </c>
      <c r="F263">
        <f>'Raw Data'!C263</f>
        <v>0</v>
      </c>
    </row>
    <row r="264" spans="1:6" x14ac:dyDescent="0.2">
      <c r="A264">
        <f>'Raw Data'!A264</f>
        <v>0</v>
      </c>
      <c r="B264">
        <f>'Raw Data'!B264</f>
        <v>0</v>
      </c>
      <c r="C264" s="6" t="str">
        <f>Results!A264</f>
        <v/>
      </c>
      <c r="D264">
        <f>'Raw Data'!D264</f>
        <v>0</v>
      </c>
      <c r="E264" s="6" t="str">
        <f>Results!B264</f>
        <v/>
      </c>
      <c r="F264">
        <f>'Raw Data'!C264</f>
        <v>0</v>
      </c>
    </row>
    <row r="265" spans="1:6" x14ac:dyDescent="0.2">
      <c r="A265">
        <f>'Raw Data'!A265</f>
        <v>0</v>
      </c>
      <c r="B265">
        <f>'Raw Data'!B265</f>
        <v>0</v>
      </c>
      <c r="C265" s="6" t="str">
        <f>Results!A265</f>
        <v/>
      </c>
      <c r="D265">
        <f>'Raw Data'!D265</f>
        <v>0</v>
      </c>
      <c r="E265" s="6" t="str">
        <f>Results!B265</f>
        <v/>
      </c>
      <c r="F265">
        <f>'Raw Data'!C265</f>
        <v>0</v>
      </c>
    </row>
    <row r="266" spans="1:6" x14ac:dyDescent="0.2">
      <c r="A266">
        <f>'Raw Data'!A266</f>
        <v>0</v>
      </c>
      <c r="B266">
        <f>'Raw Data'!B266</f>
        <v>0</v>
      </c>
      <c r="C266" s="6" t="str">
        <f>Results!A266</f>
        <v/>
      </c>
      <c r="D266">
        <f>'Raw Data'!D266</f>
        <v>0</v>
      </c>
      <c r="E266" s="6" t="str">
        <f>Results!B266</f>
        <v/>
      </c>
      <c r="F266">
        <f>'Raw Data'!C266</f>
        <v>0</v>
      </c>
    </row>
    <row r="267" spans="1:6" x14ac:dyDescent="0.2">
      <c r="A267">
        <f>'Raw Data'!A267</f>
        <v>0</v>
      </c>
      <c r="B267">
        <f>'Raw Data'!B267</f>
        <v>0</v>
      </c>
      <c r="C267" s="6" t="str">
        <f>Results!A267</f>
        <v/>
      </c>
      <c r="D267">
        <f>'Raw Data'!D267</f>
        <v>0</v>
      </c>
      <c r="E267" s="6" t="str">
        <f>Results!B267</f>
        <v/>
      </c>
      <c r="F267">
        <f>'Raw Data'!C267</f>
        <v>0</v>
      </c>
    </row>
    <row r="268" spans="1:6" x14ac:dyDescent="0.2">
      <c r="A268">
        <f>'Raw Data'!A268</f>
        <v>0</v>
      </c>
      <c r="B268">
        <f>'Raw Data'!B268</f>
        <v>0</v>
      </c>
      <c r="C268" s="6" t="str">
        <f>Results!A268</f>
        <v/>
      </c>
      <c r="D268">
        <f>'Raw Data'!D268</f>
        <v>0</v>
      </c>
      <c r="E268" s="6" t="str">
        <f>Results!B268</f>
        <v/>
      </c>
      <c r="F268">
        <f>'Raw Data'!C268</f>
        <v>0</v>
      </c>
    </row>
    <row r="269" spans="1:6" x14ac:dyDescent="0.2">
      <c r="A269">
        <f>'Raw Data'!A269</f>
        <v>0</v>
      </c>
      <c r="B269">
        <f>'Raw Data'!B269</f>
        <v>0</v>
      </c>
      <c r="C269" s="6" t="str">
        <f>Results!A269</f>
        <v/>
      </c>
      <c r="D269">
        <f>'Raw Data'!D269</f>
        <v>0</v>
      </c>
      <c r="E269" s="6" t="str">
        <f>Results!B269</f>
        <v/>
      </c>
      <c r="F269">
        <f>'Raw Data'!C269</f>
        <v>0</v>
      </c>
    </row>
    <row r="270" spans="1:6" x14ac:dyDescent="0.2">
      <c r="A270">
        <f>'Raw Data'!A270</f>
        <v>0</v>
      </c>
      <c r="B270">
        <f>'Raw Data'!B270</f>
        <v>0</v>
      </c>
      <c r="C270" s="6" t="str">
        <f>Results!A270</f>
        <v/>
      </c>
      <c r="D270">
        <f>'Raw Data'!D270</f>
        <v>0</v>
      </c>
      <c r="E270" s="6" t="str">
        <f>Results!B270</f>
        <v/>
      </c>
      <c r="F270">
        <f>'Raw Data'!C270</f>
        <v>0</v>
      </c>
    </row>
    <row r="271" spans="1:6" x14ac:dyDescent="0.2">
      <c r="A271">
        <f>'Raw Data'!A271</f>
        <v>0</v>
      </c>
      <c r="B271">
        <f>'Raw Data'!B271</f>
        <v>0</v>
      </c>
      <c r="C271" s="6" t="str">
        <f>Results!A271</f>
        <v/>
      </c>
      <c r="D271">
        <f>'Raw Data'!D271</f>
        <v>0</v>
      </c>
      <c r="E271" s="6" t="str">
        <f>Results!B271</f>
        <v/>
      </c>
      <c r="F271">
        <f>'Raw Data'!C271</f>
        <v>0</v>
      </c>
    </row>
    <row r="272" spans="1:6" x14ac:dyDescent="0.2">
      <c r="A272">
        <f>'Raw Data'!A272</f>
        <v>0</v>
      </c>
      <c r="B272">
        <f>'Raw Data'!B272</f>
        <v>0</v>
      </c>
      <c r="C272" s="6" t="str">
        <f>Results!A272</f>
        <v/>
      </c>
      <c r="D272">
        <f>'Raw Data'!D272</f>
        <v>0</v>
      </c>
      <c r="E272" s="6" t="str">
        <f>Results!B272</f>
        <v/>
      </c>
      <c r="F272">
        <f>'Raw Data'!C272</f>
        <v>0</v>
      </c>
    </row>
    <row r="273" spans="1:6" x14ac:dyDescent="0.2">
      <c r="A273">
        <f>'Raw Data'!A273</f>
        <v>0</v>
      </c>
      <c r="B273">
        <f>'Raw Data'!B273</f>
        <v>0</v>
      </c>
      <c r="C273" s="6" t="str">
        <f>Results!A273</f>
        <v/>
      </c>
      <c r="D273">
        <f>'Raw Data'!D273</f>
        <v>0</v>
      </c>
      <c r="E273" s="6" t="str">
        <f>Results!B273</f>
        <v/>
      </c>
      <c r="F273">
        <f>'Raw Data'!C273</f>
        <v>0</v>
      </c>
    </row>
    <row r="274" spans="1:6" x14ac:dyDescent="0.2">
      <c r="A274">
        <f>'Raw Data'!A274</f>
        <v>0</v>
      </c>
      <c r="B274">
        <f>'Raw Data'!B274</f>
        <v>0</v>
      </c>
      <c r="C274" s="6" t="str">
        <f>Results!A274</f>
        <v/>
      </c>
      <c r="D274">
        <f>'Raw Data'!D274</f>
        <v>0</v>
      </c>
      <c r="E274" s="6" t="str">
        <f>Results!B274</f>
        <v/>
      </c>
      <c r="F274">
        <f>'Raw Data'!C274</f>
        <v>0</v>
      </c>
    </row>
    <row r="275" spans="1:6" x14ac:dyDescent="0.2">
      <c r="A275">
        <f>'Raw Data'!A275</f>
        <v>0</v>
      </c>
      <c r="B275">
        <f>'Raw Data'!B275</f>
        <v>0</v>
      </c>
      <c r="C275" s="6" t="str">
        <f>Results!A275</f>
        <v/>
      </c>
      <c r="D275">
        <f>'Raw Data'!D275</f>
        <v>0</v>
      </c>
      <c r="E275" s="6" t="str">
        <f>Results!B275</f>
        <v/>
      </c>
      <c r="F275">
        <f>'Raw Data'!C275</f>
        <v>0</v>
      </c>
    </row>
    <row r="276" spans="1:6" x14ac:dyDescent="0.2">
      <c r="A276">
        <f>'Raw Data'!A276</f>
        <v>0</v>
      </c>
      <c r="B276">
        <f>'Raw Data'!B276</f>
        <v>0</v>
      </c>
      <c r="C276" s="6" t="str">
        <f>Results!A276</f>
        <v/>
      </c>
      <c r="D276">
        <f>'Raw Data'!D276</f>
        <v>0</v>
      </c>
      <c r="E276" s="6" t="str">
        <f>Results!B276</f>
        <v/>
      </c>
      <c r="F276">
        <f>'Raw Data'!C276</f>
        <v>0</v>
      </c>
    </row>
    <row r="277" spans="1:6" x14ac:dyDescent="0.2">
      <c r="A277">
        <f>'Raw Data'!A277</f>
        <v>0</v>
      </c>
      <c r="B277">
        <f>'Raw Data'!B277</f>
        <v>0</v>
      </c>
      <c r="C277" s="6" t="str">
        <f>Results!A277</f>
        <v/>
      </c>
      <c r="D277">
        <f>'Raw Data'!D277</f>
        <v>0</v>
      </c>
      <c r="E277" s="6" t="str">
        <f>Results!B277</f>
        <v/>
      </c>
      <c r="F277">
        <f>'Raw Data'!C277</f>
        <v>0</v>
      </c>
    </row>
    <row r="278" spans="1:6" x14ac:dyDescent="0.2">
      <c r="A278">
        <f>'Raw Data'!A278</f>
        <v>0</v>
      </c>
      <c r="B278">
        <f>'Raw Data'!B278</f>
        <v>0</v>
      </c>
      <c r="C278" s="6" t="str">
        <f>Results!A278</f>
        <v/>
      </c>
      <c r="D278">
        <f>'Raw Data'!D278</f>
        <v>0</v>
      </c>
      <c r="E278" s="6" t="str">
        <f>Results!B278</f>
        <v/>
      </c>
      <c r="F278">
        <f>'Raw Data'!C278</f>
        <v>0</v>
      </c>
    </row>
    <row r="279" spans="1:6" x14ac:dyDescent="0.2">
      <c r="A279">
        <f>'Raw Data'!A279</f>
        <v>0</v>
      </c>
      <c r="B279">
        <f>'Raw Data'!B279</f>
        <v>0</v>
      </c>
      <c r="C279" s="6" t="str">
        <f>Results!A279</f>
        <v/>
      </c>
      <c r="D279">
        <f>'Raw Data'!D279</f>
        <v>0</v>
      </c>
      <c r="E279" s="6" t="str">
        <f>Results!B279</f>
        <v/>
      </c>
      <c r="F279">
        <f>'Raw Data'!C279</f>
        <v>0</v>
      </c>
    </row>
    <row r="280" spans="1:6" x14ac:dyDescent="0.2">
      <c r="A280">
        <f>'Raw Data'!A280</f>
        <v>0</v>
      </c>
      <c r="B280">
        <f>'Raw Data'!B280</f>
        <v>0</v>
      </c>
      <c r="C280" s="6" t="str">
        <f>Results!A280</f>
        <v/>
      </c>
      <c r="D280">
        <f>'Raw Data'!D280</f>
        <v>0</v>
      </c>
      <c r="E280" s="6" t="str">
        <f>Results!B280</f>
        <v/>
      </c>
      <c r="F280">
        <f>'Raw Data'!C280</f>
        <v>0</v>
      </c>
    </row>
    <row r="281" spans="1:6" x14ac:dyDescent="0.2">
      <c r="A281">
        <f>'Raw Data'!A281</f>
        <v>0</v>
      </c>
      <c r="B281">
        <f>'Raw Data'!B281</f>
        <v>0</v>
      </c>
      <c r="C281" s="6" t="str">
        <f>Results!A281</f>
        <v/>
      </c>
      <c r="D281">
        <f>'Raw Data'!D281</f>
        <v>0</v>
      </c>
      <c r="E281" s="6" t="str">
        <f>Results!B281</f>
        <v/>
      </c>
      <c r="F281">
        <f>'Raw Data'!C281</f>
        <v>0</v>
      </c>
    </row>
    <row r="282" spans="1:6" x14ac:dyDescent="0.2">
      <c r="A282">
        <f>'Raw Data'!A282</f>
        <v>0</v>
      </c>
      <c r="B282">
        <f>'Raw Data'!B282</f>
        <v>0</v>
      </c>
      <c r="C282" s="6" t="str">
        <f>Results!A282</f>
        <v/>
      </c>
      <c r="D282">
        <f>'Raw Data'!D282</f>
        <v>0</v>
      </c>
      <c r="E282" s="6" t="str">
        <f>Results!B282</f>
        <v/>
      </c>
      <c r="F282">
        <f>'Raw Data'!C282</f>
        <v>0</v>
      </c>
    </row>
    <row r="283" spans="1:6" x14ac:dyDescent="0.2">
      <c r="A283">
        <f>'Raw Data'!A283</f>
        <v>0</v>
      </c>
      <c r="B283">
        <f>'Raw Data'!B283</f>
        <v>0</v>
      </c>
      <c r="C283" s="6" t="str">
        <f>Results!A283</f>
        <v/>
      </c>
      <c r="D283">
        <f>'Raw Data'!D283</f>
        <v>0</v>
      </c>
      <c r="E283" s="6" t="str">
        <f>Results!B283</f>
        <v/>
      </c>
      <c r="F283">
        <f>'Raw Data'!C283</f>
        <v>0</v>
      </c>
    </row>
    <row r="284" spans="1:6" x14ac:dyDescent="0.2">
      <c r="A284">
        <f>'Raw Data'!A284</f>
        <v>0</v>
      </c>
      <c r="B284">
        <f>'Raw Data'!B284</f>
        <v>0</v>
      </c>
      <c r="C284" s="6" t="str">
        <f>Results!A284</f>
        <v/>
      </c>
      <c r="D284">
        <f>'Raw Data'!D284</f>
        <v>0</v>
      </c>
      <c r="E284" s="6" t="str">
        <f>Results!B284</f>
        <v/>
      </c>
      <c r="F284">
        <f>'Raw Data'!C284</f>
        <v>0</v>
      </c>
    </row>
    <row r="285" spans="1:6" x14ac:dyDescent="0.2">
      <c r="A285">
        <f>'Raw Data'!A285</f>
        <v>0</v>
      </c>
      <c r="B285">
        <f>'Raw Data'!B285</f>
        <v>0</v>
      </c>
      <c r="C285" s="6" t="str">
        <f>Results!A285</f>
        <v/>
      </c>
      <c r="D285">
        <f>'Raw Data'!D285</f>
        <v>0</v>
      </c>
      <c r="E285" s="6" t="str">
        <f>Results!B285</f>
        <v/>
      </c>
      <c r="F285">
        <f>'Raw Data'!C285</f>
        <v>0</v>
      </c>
    </row>
    <row r="286" spans="1:6" x14ac:dyDescent="0.2">
      <c r="A286">
        <f>'Raw Data'!A286</f>
        <v>0</v>
      </c>
      <c r="B286">
        <f>'Raw Data'!B286</f>
        <v>0</v>
      </c>
      <c r="C286" s="6" t="str">
        <f>Results!A286</f>
        <v/>
      </c>
      <c r="D286">
        <f>'Raw Data'!D286</f>
        <v>0</v>
      </c>
      <c r="E286" s="6" t="str">
        <f>Results!B286</f>
        <v/>
      </c>
      <c r="F286">
        <f>'Raw Data'!C286</f>
        <v>0</v>
      </c>
    </row>
    <row r="287" spans="1:6" x14ac:dyDescent="0.2">
      <c r="A287">
        <f>'Raw Data'!A287</f>
        <v>0</v>
      </c>
      <c r="B287">
        <f>'Raw Data'!B287</f>
        <v>0</v>
      </c>
      <c r="C287" s="6" t="str">
        <f>Results!A287</f>
        <v/>
      </c>
      <c r="D287">
        <f>'Raw Data'!D287</f>
        <v>0</v>
      </c>
      <c r="E287" s="6" t="str">
        <f>Results!B287</f>
        <v/>
      </c>
      <c r="F287">
        <f>'Raw Data'!C287</f>
        <v>0</v>
      </c>
    </row>
    <row r="288" spans="1:6" x14ac:dyDescent="0.2">
      <c r="A288">
        <f>'Raw Data'!A288</f>
        <v>0</v>
      </c>
      <c r="B288">
        <f>'Raw Data'!B288</f>
        <v>0</v>
      </c>
      <c r="C288" s="6" t="str">
        <f>Results!A288</f>
        <v/>
      </c>
      <c r="D288">
        <f>'Raw Data'!D288</f>
        <v>0</v>
      </c>
      <c r="E288" s="6" t="str">
        <f>Results!B288</f>
        <v/>
      </c>
      <c r="F288">
        <f>'Raw Data'!C288</f>
        <v>0</v>
      </c>
    </row>
    <row r="289" spans="1:6" x14ac:dyDescent="0.2">
      <c r="A289">
        <f>'Raw Data'!A289</f>
        <v>0</v>
      </c>
      <c r="B289">
        <f>'Raw Data'!B289</f>
        <v>0</v>
      </c>
      <c r="C289" s="6" t="str">
        <f>Results!A289</f>
        <v/>
      </c>
      <c r="D289">
        <f>'Raw Data'!D289</f>
        <v>0</v>
      </c>
      <c r="E289" s="6" t="str">
        <f>Results!B289</f>
        <v/>
      </c>
      <c r="F289">
        <f>'Raw Data'!C289</f>
        <v>0</v>
      </c>
    </row>
    <row r="290" spans="1:6" x14ac:dyDescent="0.2">
      <c r="A290">
        <f>'Raw Data'!A290</f>
        <v>0</v>
      </c>
      <c r="B290">
        <f>'Raw Data'!B290</f>
        <v>0</v>
      </c>
      <c r="C290" s="6" t="str">
        <f>Results!A290</f>
        <v/>
      </c>
      <c r="D290">
        <f>'Raw Data'!D290</f>
        <v>0</v>
      </c>
      <c r="E290" s="6" t="str">
        <f>Results!B290</f>
        <v/>
      </c>
      <c r="F290">
        <f>'Raw Data'!C290</f>
        <v>0</v>
      </c>
    </row>
    <row r="291" spans="1:6" x14ac:dyDescent="0.2">
      <c r="A291">
        <f>'Raw Data'!A291</f>
        <v>0</v>
      </c>
      <c r="B291">
        <f>'Raw Data'!B291</f>
        <v>0</v>
      </c>
      <c r="C291" s="6" t="str">
        <f>Results!A291</f>
        <v/>
      </c>
      <c r="D291">
        <f>'Raw Data'!D291</f>
        <v>0</v>
      </c>
      <c r="E291" s="6" t="str">
        <f>Results!B291</f>
        <v/>
      </c>
      <c r="F291">
        <f>'Raw Data'!C291</f>
        <v>0</v>
      </c>
    </row>
    <row r="292" spans="1:6" x14ac:dyDescent="0.2">
      <c r="A292">
        <f>'Raw Data'!A292</f>
        <v>0</v>
      </c>
      <c r="B292">
        <f>'Raw Data'!B292</f>
        <v>0</v>
      </c>
      <c r="C292" s="6" t="str">
        <f>Results!A292</f>
        <v/>
      </c>
      <c r="D292">
        <f>'Raw Data'!D292</f>
        <v>0</v>
      </c>
      <c r="E292" s="6" t="str">
        <f>Results!B292</f>
        <v/>
      </c>
      <c r="F292">
        <f>'Raw Data'!C292</f>
        <v>0</v>
      </c>
    </row>
    <row r="293" spans="1:6" x14ac:dyDescent="0.2">
      <c r="A293">
        <f>'Raw Data'!A293</f>
        <v>0</v>
      </c>
      <c r="B293">
        <f>'Raw Data'!B293</f>
        <v>0</v>
      </c>
      <c r="C293" s="6" t="str">
        <f>Results!A293</f>
        <v/>
      </c>
      <c r="D293">
        <f>'Raw Data'!D293</f>
        <v>0</v>
      </c>
      <c r="E293" s="6" t="str">
        <f>Results!B293</f>
        <v/>
      </c>
      <c r="F293">
        <f>'Raw Data'!C293</f>
        <v>0</v>
      </c>
    </row>
    <row r="294" spans="1:6" x14ac:dyDescent="0.2">
      <c r="A294">
        <f>'Raw Data'!A294</f>
        <v>0</v>
      </c>
      <c r="B294">
        <f>'Raw Data'!B294</f>
        <v>0</v>
      </c>
      <c r="C294" s="6" t="str">
        <f>Results!A294</f>
        <v/>
      </c>
      <c r="D294">
        <f>'Raw Data'!D294</f>
        <v>0</v>
      </c>
      <c r="E294" s="6" t="str">
        <f>Results!B294</f>
        <v/>
      </c>
      <c r="F294">
        <f>'Raw Data'!C294</f>
        <v>0</v>
      </c>
    </row>
    <row r="295" spans="1:6" x14ac:dyDescent="0.2">
      <c r="A295">
        <f>'Raw Data'!A295</f>
        <v>0</v>
      </c>
      <c r="B295">
        <f>'Raw Data'!B295</f>
        <v>0</v>
      </c>
      <c r="C295" s="6" t="str">
        <f>Results!A295</f>
        <v/>
      </c>
      <c r="D295">
        <f>'Raw Data'!D295</f>
        <v>0</v>
      </c>
      <c r="E295" s="6" t="str">
        <f>Results!B295</f>
        <v/>
      </c>
      <c r="F295">
        <f>'Raw Data'!C295</f>
        <v>0</v>
      </c>
    </row>
    <row r="296" spans="1:6" x14ac:dyDescent="0.2">
      <c r="A296">
        <f>'Raw Data'!A296</f>
        <v>0</v>
      </c>
      <c r="B296">
        <f>'Raw Data'!B296</f>
        <v>0</v>
      </c>
      <c r="C296" s="6" t="str">
        <f>Results!A296</f>
        <v/>
      </c>
      <c r="D296">
        <f>'Raw Data'!D296</f>
        <v>0</v>
      </c>
      <c r="E296" s="6" t="str">
        <f>Results!B296</f>
        <v/>
      </c>
      <c r="F296">
        <f>'Raw Data'!C296</f>
        <v>0</v>
      </c>
    </row>
    <row r="297" spans="1:6" x14ac:dyDescent="0.2">
      <c r="A297">
        <f>'Raw Data'!A297</f>
        <v>0</v>
      </c>
      <c r="B297">
        <f>'Raw Data'!B297</f>
        <v>0</v>
      </c>
      <c r="C297" s="6" t="str">
        <f>Results!A297</f>
        <v/>
      </c>
      <c r="D297">
        <f>'Raw Data'!D297</f>
        <v>0</v>
      </c>
      <c r="E297" s="6" t="str">
        <f>Results!B297</f>
        <v/>
      </c>
      <c r="F297">
        <f>'Raw Data'!C297</f>
        <v>0</v>
      </c>
    </row>
    <row r="298" spans="1:6" x14ac:dyDescent="0.2">
      <c r="A298">
        <f>'Raw Data'!A298</f>
        <v>0</v>
      </c>
      <c r="B298">
        <f>'Raw Data'!B298</f>
        <v>0</v>
      </c>
      <c r="C298" s="6" t="str">
        <f>Results!A298</f>
        <v/>
      </c>
      <c r="D298">
        <f>'Raw Data'!D298</f>
        <v>0</v>
      </c>
      <c r="E298" s="6" t="str">
        <f>Results!B298</f>
        <v/>
      </c>
      <c r="F298">
        <f>'Raw Data'!C298</f>
        <v>0</v>
      </c>
    </row>
    <row r="299" spans="1:6" x14ac:dyDescent="0.2">
      <c r="A299">
        <f>'Raw Data'!A299</f>
        <v>0</v>
      </c>
      <c r="B299">
        <f>'Raw Data'!B299</f>
        <v>0</v>
      </c>
      <c r="C299" s="6" t="str">
        <f>Results!A299</f>
        <v/>
      </c>
      <c r="D299">
        <f>'Raw Data'!D299</f>
        <v>0</v>
      </c>
      <c r="E299" s="6" t="str">
        <f>Results!B299</f>
        <v/>
      </c>
      <c r="F299">
        <f>'Raw Data'!C299</f>
        <v>0</v>
      </c>
    </row>
    <row r="300" spans="1:6" x14ac:dyDescent="0.2">
      <c r="A300">
        <f>'Raw Data'!A300</f>
        <v>0</v>
      </c>
      <c r="B300">
        <f>'Raw Data'!B300</f>
        <v>0</v>
      </c>
      <c r="C300" s="6" t="str">
        <f>Results!A300</f>
        <v/>
      </c>
      <c r="D300">
        <f>'Raw Data'!D300</f>
        <v>0</v>
      </c>
      <c r="E300" s="6" t="str">
        <f>Results!B300</f>
        <v/>
      </c>
      <c r="F300">
        <f>'Raw Data'!C300</f>
        <v>0</v>
      </c>
    </row>
    <row r="301" spans="1:6" x14ac:dyDescent="0.2">
      <c r="A301">
        <f>'Raw Data'!A301</f>
        <v>0</v>
      </c>
      <c r="B301">
        <f>'Raw Data'!B301</f>
        <v>0</v>
      </c>
      <c r="C301" s="6" t="str">
        <f>Results!A301</f>
        <v/>
      </c>
      <c r="D301">
        <f>'Raw Data'!D301</f>
        <v>0</v>
      </c>
      <c r="E301" s="6" t="str">
        <f>Results!B301</f>
        <v/>
      </c>
      <c r="F301">
        <f>'Raw Data'!C301</f>
        <v>0</v>
      </c>
    </row>
    <row r="302" spans="1:6" x14ac:dyDescent="0.2">
      <c r="A302">
        <f>'Raw Data'!A302</f>
        <v>0</v>
      </c>
      <c r="B302">
        <f>'Raw Data'!B302</f>
        <v>0</v>
      </c>
      <c r="C302" s="6" t="str">
        <f>Results!A302</f>
        <v/>
      </c>
      <c r="D302">
        <f>'Raw Data'!D302</f>
        <v>0</v>
      </c>
      <c r="E302" s="6" t="str">
        <f>Results!B302</f>
        <v/>
      </c>
      <c r="F302">
        <f>'Raw Data'!C302</f>
        <v>0</v>
      </c>
    </row>
    <row r="303" spans="1:6" x14ac:dyDescent="0.2">
      <c r="A303">
        <f>'Raw Data'!A303</f>
        <v>0</v>
      </c>
      <c r="B303">
        <f>'Raw Data'!B303</f>
        <v>0</v>
      </c>
      <c r="C303" s="6" t="str">
        <f>Results!A303</f>
        <v/>
      </c>
      <c r="D303">
        <f>'Raw Data'!D303</f>
        <v>0</v>
      </c>
      <c r="E303" s="6" t="str">
        <f>Results!B303</f>
        <v/>
      </c>
      <c r="F303">
        <f>'Raw Data'!C303</f>
        <v>0</v>
      </c>
    </row>
    <row r="304" spans="1:6" x14ac:dyDescent="0.2">
      <c r="A304">
        <f>'Raw Data'!A304</f>
        <v>0</v>
      </c>
      <c r="B304">
        <f>'Raw Data'!B304</f>
        <v>0</v>
      </c>
      <c r="C304" s="6" t="str">
        <f>Results!A304</f>
        <v/>
      </c>
      <c r="D304">
        <f>'Raw Data'!D304</f>
        <v>0</v>
      </c>
      <c r="E304" s="6" t="str">
        <f>Results!B304</f>
        <v/>
      </c>
      <c r="F304">
        <f>'Raw Data'!C304</f>
        <v>0</v>
      </c>
    </row>
    <row r="305" spans="1:6" x14ac:dyDescent="0.2">
      <c r="A305">
        <f>'Raw Data'!A305</f>
        <v>0</v>
      </c>
      <c r="B305">
        <f>'Raw Data'!B305</f>
        <v>0</v>
      </c>
      <c r="C305" s="6" t="str">
        <f>Results!A305</f>
        <v/>
      </c>
      <c r="D305">
        <f>'Raw Data'!D305</f>
        <v>0</v>
      </c>
      <c r="E305" s="6" t="str">
        <f>Results!B305</f>
        <v/>
      </c>
      <c r="F305">
        <f>'Raw Data'!C305</f>
        <v>0</v>
      </c>
    </row>
    <row r="306" spans="1:6" x14ac:dyDescent="0.2">
      <c r="A306">
        <f>'Raw Data'!A306</f>
        <v>0</v>
      </c>
      <c r="B306">
        <f>'Raw Data'!B306</f>
        <v>0</v>
      </c>
      <c r="C306" s="6" t="str">
        <f>Results!A306</f>
        <v/>
      </c>
      <c r="D306">
        <f>'Raw Data'!D306</f>
        <v>0</v>
      </c>
      <c r="E306" s="6" t="str">
        <f>Results!B306</f>
        <v/>
      </c>
      <c r="F306">
        <f>'Raw Data'!C306</f>
        <v>0</v>
      </c>
    </row>
    <row r="307" spans="1:6" x14ac:dyDescent="0.2">
      <c r="A307">
        <f>'Raw Data'!A307</f>
        <v>0</v>
      </c>
      <c r="B307">
        <f>'Raw Data'!B307</f>
        <v>0</v>
      </c>
      <c r="C307" s="6" t="str">
        <f>Results!A307</f>
        <v/>
      </c>
      <c r="D307">
        <f>'Raw Data'!D307</f>
        <v>0</v>
      </c>
      <c r="E307" s="6" t="str">
        <f>Results!B307</f>
        <v/>
      </c>
      <c r="F307">
        <f>'Raw Data'!C307</f>
        <v>0</v>
      </c>
    </row>
    <row r="308" spans="1:6" x14ac:dyDescent="0.2">
      <c r="A308">
        <f>'Raw Data'!A308</f>
        <v>0</v>
      </c>
      <c r="B308">
        <f>'Raw Data'!B308</f>
        <v>0</v>
      </c>
      <c r="C308" s="6" t="str">
        <f>Results!A308</f>
        <v/>
      </c>
      <c r="D308">
        <f>'Raw Data'!D308</f>
        <v>0</v>
      </c>
      <c r="E308" s="6" t="str">
        <f>Results!B308</f>
        <v/>
      </c>
      <c r="F308">
        <f>'Raw Data'!C308</f>
        <v>0</v>
      </c>
    </row>
    <row r="309" spans="1:6" x14ac:dyDescent="0.2">
      <c r="A309">
        <f>'Raw Data'!A309</f>
        <v>0</v>
      </c>
      <c r="B309">
        <f>'Raw Data'!B309</f>
        <v>0</v>
      </c>
      <c r="C309" s="6" t="str">
        <f>Results!A309</f>
        <v/>
      </c>
      <c r="D309">
        <f>'Raw Data'!D309</f>
        <v>0</v>
      </c>
      <c r="E309" s="6" t="str">
        <f>Results!B309</f>
        <v/>
      </c>
      <c r="F309">
        <f>'Raw Data'!C309</f>
        <v>0</v>
      </c>
    </row>
    <row r="310" spans="1:6" x14ac:dyDescent="0.2">
      <c r="A310">
        <f>'Raw Data'!A310</f>
        <v>0</v>
      </c>
      <c r="B310">
        <f>'Raw Data'!B310</f>
        <v>0</v>
      </c>
      <c r="C310" s="6" t="str">
        <f>Results!A310</f>
        <v/>
      </c>
      <c r="D310">
        <f>'Raw Data'!D310</f>
        <v>0</v>
      </c>
      <c r="E310" s="6" t="str">
        <f>Results!B310</f>
        <v/>
      </c>
      <c r="F310">
        <f>'Raw Data'!C310</f>
        <v>0</v>
      </c>
    </row>
    <row r="311" spans="1:6" x14ac:dyDescent="0.2">
      <c r="A311">
        <f>'Raw Data'!A311</f>
        <v>0</v>
      </c>
      <c r="B311">
        <f>'Raw Data'!B311</f>
        <v>0</v>
      </c>
      <c r="C311" s="6" t="str">
        <f>Results!A311</f>
        <v/>
      </c>
      <c r="D311">
        <f>'Raw Data'!D311</f>
        <v>0</v>
      </c>
      <c r="E311" s="6" t="str">
        <f>Results!B311</f>
        <v/>
      </c>
      <c r="F311">
        <f>'Raw Data'!C311</f>
        <v>0</v>
      </c>
    </row>
    <row r="312" spans="1:6" x14ac:dyDescent="0.2">
      <c r="A312">
        <f>'Raw Data'!A312</f>
        <v>0</v>
      </c>
      <c r="B312">
        <f>'Raw Data'!B312</f>
        <v>0</v>
      </c>
      <c r="C312" s="6" t="str">
        <f>Results!A312</f>
        <v/>
      </c>
      <c r="D312">
        <f>'Raw Data'!D312</f>
        <v>0</v>
      </c>
      <c r="E312" s="6" t="str">
        <f>Results!B312</f>
        <v/>
      </c>
      <c r="F312">
        <f>'Raw Data'!C312</f>
        <v>0</v>
      </c>
    </row>
    <row r="313" spans="1:6" x14ac:dyDescent="0.2">
      <c r="A313">
        <f>'Raw Data'!A313</f>
        <v>0</v>
      </c>
      <c r="B313">
        <f>'Raw Data'!B313</f>
        <v>0</v>
      </c>
      <c r="C313" s="6" t="str">
        <f>Results!A313</f>
        <v/>
      </c>
      <c r="D313">
        <f>'Raw Data'!D313</f>
        <v>0</v>
      </c>
      <c r="E313" s="6" t="str">
        <f>Results!B313</f>
        <v/>
      </c>
      <c r="F313">
        <f>'Raw Data'!C313</f>
        <v>0</v>
      </c>
    </row>
    <row r="314" spans="1:6" x14ac:dyDescent="0.2">
      <c r="A314">
        <f>'Raw Data'!A314</f>
        <v>0</v>
      </c>
      <c r="B314">
        <f>'Raw Data'!B314</f>
        <v>0</v>
      </c>
      <c r="C314" s="6" t="str">
        <f>Results!A314</f>
        <v/>
      </c>
      <c r="D314">
        <f>'Raw Data'!D314</f>
        <v>0</v>
      </c>
      <c r="E314" s="6" t="str">
        <f>Results!B314</f>
        <v/>
      </c>
      <c r="F314">
        <f>'Raw Data'!C314</f>
        <v>0</v>
      </c>
    </row>
    <row r="315" spans="1:6" x14ac:dyDescent="0.2">
      <c r="A315">
        <f>'Raw Data'!A315</f>
        <v>0</v>
      </c>
      <c r="B315">
        <f>'Raw Data'!B315</f>
        <v>0</v>
      </c>
      <c r="C315" s="6" t="str">
        <f>Results!A315</f>
        <v/>
      </c>
      <c r="D315">
        <f>'Raw Data'!D315</f>
        <v>0</v>
      </c>
      <c r="E315" s="6" t="str">
        <f>Results!B315</f>
        <v/>
      </c>
      <c r="F315">
        <f>'Raw Data'!C315</f>
        <v>0</v>
      </c>
    </row>
    <row r="316" spans="1:6" x14ac:dyDescent="0.2">
      <c r="A316">
        <f>'Raw Data'!A316</f>
        <v>0</v>
      </c>
      <c r="B316">
        <f>'Raw Data'!B316</f>
        <v>0</v>
      </c>
      <c r="C316" s="6" t="str">
        <f>Results!A316</f>
        <v/>
      </c>
      <c r="D316">
        <f>'Raw Data'!D316</f>
        <v>0</v>
      </c>
      <c r="E316" s="6" t="str">
        <f>Results!B316</f>
        <v/>
      </c>
      <c r="F316">
        <f>'Raw Data'!C316</f>
        <v>0</v>
      </c>
    </row>
    <row r="317" spans="1:6" x14ac:dyDescent="0.2">
      <c r="A317">
        <f>'Raw Data'!A317</f>
        <v>0</v>
      </c>
      <c r="B317">
        <f>'Raw Data'!B317</f>
        <v>0</v>
      </c>
      <c r="C317" s="6" t="str">
        <f>Results!A317</f>
        <v/>
      </c>
      <c r="D317">
        <f>'Raw Data'!D317</f>
        <v>0</v>
      </c>
      <c r="E317" s="6" t="str">
        <f>Results!B317</f>
        <v/>
      </c>
      <c r="F317">
        <f>'Raw Data'!C317</f>
        <v>0</v>
      </c>
    </row>
    <row r="318" spans="1:6" x14ac:dyDescent="0.2">
      <c r="A318">
        <f>'Raw Data'!A318</f>
        <v>0</v>
      </c>
      <c r="B318">
        <f>'Raw Data'!B318</f>
        <v>0</v>
      </c>
      <c r="C318" s="6" t="str">
        <f>Results!A318</f>
        <v/>
      </c>
      <c r="D318">
        <f>'Raw Data'!D318</f>
        <v>0</v>
      </c>
      <c r="E318" s="6" t="str">
        <f>Results!B318</f>
        <v/>
      </c>
      <c r="F318">
        <f>'Raw Data'!C318</f>
        <v>0</v>
      </c>
    </row>
    <row r="319" spans="1:6" x14ac:dyDescent="0.2">
      <c r="A319">
        <f>'Raw Data'!A319</f>
        <v>0</v>
      </c>
      <c r="B319">
        <f>'Raw Data'!B319</f>
        <v>0</v>
      </c>
      <c r="C319" s="6" t="str">
        <f>Results!A319</f>
        <v/>
      </c>
      <c r="D319">
        <f>'Raw Data'!D319</f>
        <v>0</v>
      </c>
      <c r="E319" s="6" t="str">
        <f>Results!B319</f>
        <v/>
      </c>
      <c r="F319">
        <f>'Raw Data'!C319</f>
        <v>0</v>
      </c>
    </row>
    <row r="320" spans="1:6" x14ac:dyDescent="0.2">
      <c r="A320">
        <f>'Raw Data'!A320</f>
        <v>0</v>
      </c>
      <c r="B320">
        <f>'Raw Data'!B320</f>
        <v>0</v>
      </c>
      <c r="C320" s="6" t="str">
        <f>Results!A320</f>
        <v/>
      </c>
      <c r="D320">
        <f>'Raw Data'!D320</f>
        <v>0</v>
      </c>
      <c r="E320" s="6" t="str">
        <f>Results!B320</f>
        <v/>
      </c>
      <c r="F320">
        <f>'Raw Data'!C320</f>
        <v>0</v>
      </c>
    </row>
    <row r="321" spans="1:6" x14ac:dyDescent="0.2">
      <c r="A321">
        <f>'Raw Data'!A321</f>
        <v>0</v>
      </c>
      <c r="B321">
        <f>'Raw Data'!B321</f>
        <v>0</v>
      </c>
      <c r="C321" s="6" t="str">
        <f>Results!A321</f>
        <v/>
      </c>
      <c r="D321">
        <f>'Raw Data'!D321</f>
        <v>0</v>
      </c>
      <c r="E321" s="6" t="str">
        <f>Results!B321</f>
        <v/>
      </c>
      <c r="F321">
        <f>'Raw Data'!C321</f>
        <v>0</v>
      </c>
    </row>
    <row r="322" spans="1:6" x14ac:dyDescent="0.2">
      <c r="A322">
        <f>'Raw Data'!A322</f>
        <v>0</v>
      </c>
      <c r="B322">
        <f>'Raw Data'!B322</f>
        <v>0</v>
      </c>
      <c r="C322" s="6" t="str">
        <f>Results!A322</f>
        <v/>
      </c>
      <c r="D322">
        <f>'Raw Data'!D322</f>
        <v>0</v>
      </c>
      <c r="E322" s="6" t="str">
        <f>Results!B322</f>
        <v/>
      </c>
      <c r="F322">
        <f>'Raw Data'!C322</f>
        <v>0</v>
      </c>
    </row>
    <row r="323" spans="1:6" x14ac:dyDescent="0.2">
      <c r="A323">
        <f>'Raw Data'!A323</f>
        <v>0</v>
      </c>
      <c r="B323">
        <f>'Raw Data'!B323</f>
        <v>0</v>
      </c>
      <c r="C323" s="6" t="str">
        <f>Results!A323</f>
        <v/>
      </c>
      <c r="D323">
        <f>'Raw Data'!D323</f>
        <v>0</v>
      </c>
      <c r="E323" s="6" t="str">
        <f>Results!B323</f>
        <v/>
      </c>
      <c r="F323">
        <f>'Raw Data'!C323</f>
        <v>0</v>
      </c>
    </row>
    <row r="324" spans="1:6" x14ac:dyDescent="0.2">
      <c r="A324">
        <f>'Raw Data'!A324</f>
        <v>0</v>
      </c>
      <c r="B324">
        <f>'Raw Data'!B324</f>
        <v>0</v>
      </c>
      <c r="C324" s="6" t="str">
        <f>Results!A324</f>
        <v/>
      </c>
      <c r="D324">
        <f>'Raw Data'!D324</f>
        <v>0</v>
      </c>
      <c r="E324" s="6" t="str">
        <f>Results!B324</f>
        <v/>
      </c>
      <c r="F324">
        <f>'Raw Data'!C324</f>
        <v>0</v>
      </c>
    </row>
    <row r="325" spans="1:6" x14ac:dyDescent="0.2">
      <c r="A325">
        <f>'Raw Data'!A325</f>
        <v>0</v>
      </c>
      <c r="B325">
        <f>'Raw Data'!B325</f>
        <v>0</v>
      </c>
      <c r="C325" s="6" t="str">
        <f>Results!A325</f>
        <v/>
      </c>
      <c r="D325">
        <f>'Raw Data'!D325</f>
        <v>0</v>
      </c>
      <c r="E325" s="6" t="str">
        <f>Results!B325</f>
        <v/>
      </c>
      <c r="F325">
        <f>'Raw Data'!C325</f>
        <v>0</v>
      </c>
    </row>
    <row r="326" spans="1:6" x14ac:dyDescent="0.2">
      <c r="A326">
        <f>'Raw Data'!A326</f>
        <v>0</v>
      </c>
      <c r="B326">
        <f>'Raw Data'!B326</f>
        <v>0</v>
      </c>
      <c r="C326" s="6" t="str">
        <f>Results!A326</f>
        <v/>
      </c>
      <c r="D326">
        <f>'Raw Data'!D326</f>
        <v>0</v>
      </c>
      <c r="E326" s="6" t="str">
        <f>Results!B326</f>
        <v/>
      </c>
      <c r="F326">
        <f>'Raw Data'!C326</f>
        <v>0</v>
      </c>
    </row>
    <row r="327" spans="1:6" x14ac:dyDescent="0.2">
      <c r="A327">
        <f>'Raw Data'!A327</f>
        <v>0</v>
      </c>
      <c r="B327">
        <f>'Raw Data'!B327</f>
        <v>0</v>
      </c>
      <c r="C327" s="6" t="str">
        <f>Results!A327</f>
        <v/>
      </c>
      <c r="D327">
        <f>'Raw Data'!D327</f>
        <v>0</v>
      </c>
      <c r="E327" s="6" t="str">
        <f>Results!B327</f>
        <v/>
      </c>
      <c r="F327">
        <f>'Raw Data'!C327</f>
        <v>0</v>
      </c>
    </row>
    <row r="328" spans="1:6" x14ac:dyDescent="0.2">
      <c r="A328">
        <f>'Raw Data'!A328</f>
        <v>0</v>
      </c>
      <c r="B328">
        <f>'Raw Data'!B328</f>
        <v>0</v>
      </c>
      <c r="C328" s="6" t="str">
        <f>Results!A328</f>
        <v/>
      </c>
      <c r="D328">
        <f>'Raw Data'!D328</f>
        <v>0</v>
      </c>
      <c r="E328" s="6" t="str">
        <f>Results!B328</f>
        <v/>
      </c>
      <c r="F328">
        <f>'Raw Data'!C328</f>
        <v>0</v>
      </c>
    </row>
    <row r="329" spans="1:6" x14ac:dyDescent="0.2">
      <c r="A329">
        <f>'Raw Data'!A329</f>
        <v>0</v>
      </c>
      <c r="B329">
        <f>'Raw Data'!B329</f>
        <v>0</v>
      </c>
      <c r="C329" s="6" t="str">
        <f>Results!A329</f>
        <v/>
      </c>
      <c r="D329">
        <f>'Raw Data'!D329</f>
        <v>0</v>
      </c>
      <c r="E329" s="6" t="str">
        <f>Results!B329</f>
        <v/>
      </c>
      <c r="F329">
        <f>'Raw Data'!C329</f>
        <v>0</v>
      </c>
    </row>
    <row r="330" spans="1:6" x14ac:dyDescent="0.2">
      <c r="A330">
        <f>'Raw Data'!A330</f>
        <v>0</v>
      </c>
      <c r="B330">
        <f>'Raw Data'!B330</f>
        <v>0</v>
      </c>
      <c r="C330" s="6" t="str">
        <f>Results!A330</f>
        <v/>
      </c>
      <c r="D330">
        <f>'Raw Data'!D330</f>
        <v>0</v>
      </c>
      <c r="E330" s="6" t="str">
        <f>Results!B330</f>
        <v/>
      </c>
      <c r="F330">
        <f>'Raw Data'!C330</f>
        <v>0</v>
      </c>
    </row>
    <row r="331" spans="1:6" x14ac:dyDescent="0.2">
      <c r="A331">
        <f>'Raw Data'!A331</f>
        <v>0</v>
      </c>
      <c r="B331">
        <f>'Raw Data'!B331</f>
        <v>0</v>
      </c>
      <c r="C331" s="6" t="str">
        <f>Results!A331</f>
        <v/>
      </c>
      <c r="D331">
        <f>'Raw Data'!D331</f>
        <v>0</v>
      </c>
      <c r="E331" s="6" t="str">
        <f>Results!B331</f>
        <v/>
      </c>
      <c r="F331">
        <f>'Raw Data'!C331</f>
        <v>0</v>
      </c>
    </row>
    <row r="332" spans="1:6" x14ac:dyDescent="0.2">
      <c r="A332">
        <f>'Raw Data'!A332</f>
        <v>0</v>
      </c>
      <c r="B332">
        <f>'Raw Data'!B332</f>
        <v>0</v>
      </c>
      <c r="C332" s="6" t="str">
        <f>Results!A332</f>
        <v/>
      </c>
      <c r="D332">
        <f>'Raw Data'!D332</f>
        <v>0</v>
      </c>
      <c r="E332" s="6" t="str">
        <f>Results!B332</f>
        <v/>
      </c>
      <c r="F332">
        <f>'Raw Data'!C332</f>
        <v>0</v>
      </c>
    </row>
    <row r="333" spans="1:6" x14ac:dyDescent="0.2">
      <c r="A333">
        <f>'Raw Data'!A333</f>
        <v>0</v>
      </c>
      <c r="B333">
        <f>'Raw Data'!B333</f>
        <v>0</v>
      </c>
      <c r="C333" s="6" t="str">
        <f>Results!A333</f>
        <v/>
      </c>
      <c r="D333">
        <f>'Raw Data'!D333</f>
        <v>0</v>
      </c>
      <c r="E333" s="6" t="str">
        <f>Results!B333</f>
        <v/>
      </c>
      <c r="F333">
        <f>'Raw Data'!C333</f>
        <v>0</v>
      </c>
    </row>
    <row r="334" spans="1:6" x14ac:dyDescent="0.2">
      <c r="A334">
        <f>'Raw Data'!A334</f>
        <v>0</v>
      </c>
      <c r="B334">
        <f>'Raw Data'!B334</f>
        <v>0</v>
      </c>
      <c r="C334" s="6" t="str">
        <f>Results!A334</f>
        <v/>
      </c>
      <c r="D334">
        <f>'Raw Data'!D334</f>
        <v>0</v>
      </c>
      <c r="E334" s="6" t="str">
        <f>Results!B334</f>
        <v/>
      </c>
      <c r="F334">
        <f>'Raw Data'!C334</f>
        <v>0</v>
      </c>
    </row>
    <row r="335" spans="1:6" x14ac:dyDescent="0.2">
      <c r="A335">
        <f>'Raw Data'!A335</f>
        <v>0</v>
      </c>
      <c r="B335">
        <f>'Raw Data'!B335</f>
        <v>0</v>
      </c>
      <c r="C335" s="6" t="str">
        <f>Results!A335</f>
        <v/>
      </c>
      <c r="D335">
        <f>'Raw Data'!D335</f>
        <v>0</v>
      </c>
      <c r="E335" s="6" t="str">
        <f>Results!B335</f>
        <v/>
      </c>
      <c r="F335">
        <f>'Raw Data'!C335</f>
        <v>0</v>
      </c>
    </row>
    <row r="336" spans="1:6" x14ac:dyDescent="0.2">
      <c r="A336">
        <f>'Raw Data'!A336</f>
        <v>0</v>
      </c>
      <c r="B336">
        <f>'Raw Data'!B336</f>
        <v>0</v>
      </c>
      <c r="C336" s="6" t="str">
        <f>Results!A336</f>
        <v/>
      </c>
      <c r="D336">
        <f>'Raw Data'!D336</f>
        <v>0</v>
      </c>
      <c r="E336" s="6" t="str">
        <f>Results!B336</f>
        <v/>
      </c>
      <c r="F336">
        <f>'Raw Data'!C336</f>
        <v>0</v>
      </c>
    </row>
    <row r="337" spans="1:6" x14ac:dyDescent="0.2">
      <c r="A337">
        <f>'Raw Data'!A337</f>
        <v>0</v>
      </c>
      <c r="B337">
        <f>'Raw Data'!B337</f>
        <v>0</v>
      </c>
      <c r="C337" s="6" t="str">
        <f>Results!A337</f>
        <v/>
      </c>
      <c r="D337">
        <f>'Raw Data'!D337</f>
        <v>0</v>
      </c>
      <c r="E337" s="6" t="str">
        <f>Results!B337</f>
        <v/>
      </c>
      <c r="F337">
        <f>'Raw Data'!C337</f>
        <v>0</v>
      </c>
    </row>
    <row r="338" spans="1:6" x14ac:dyDescent="0.2">
      <c r="A338">
        <f>'Raw Data'!A338</f>
        <v>0</v>
      </c>
      <c r="B338">
        <f>'Raw Data'!B338</f>
        <v>0</v>
      </c>
      <c r="C338" s="6" t="str">
        <f>Results!A338</f>
        <v/>
      </c>
      <c r="D338">
        <f>'Raw Data'!D338</f>
        <v>0</v>
      </c>
      <c r="E338" s="6" t="str">
        <f>Results!B338</f>
        <v/>
      </c>
      <c r="F338">
        <f>'Raw Data'!C338</f>
        <v>0</v>
      </c>
    </row>
    <row r="339" spans="1:6" x14ac:dyDescent="0.2">
      <c r="A339">
        <f>'Raw Data'!A339</f>
        <v>0</v>
      </c>
      <c r="B339">
        <f>'Raw Data'!B339</f>
        <v>0</v>
      </c>
      <c r="C339" s="6" t="str">
        <f>Results!A339</f>
        <v/>
      </c>
      <c r="D339">
        <f>'Raw Data'!D339</f>
        <v>0</v>
      </c>
      <c r="E339" s="6" t="str">
        <f>Results!B339</f>
        <v/>
      </c>
      <c r="F339">
        <f>'Raw Data'!C339</f>
        <v>0</v>
      </c>
    </row>
    <row r="340" spans="1:6" x14ac:dyDescent="0.2">
      <c r="A340">
        <f>'Raw Data'!A340</f>
        <v>0</v>
      </c>
      <c r="B340">
        <f>'Raw Data'!B340</f>
        <v>0</v>
      </c>
      <c r="C340" s="6" t="str">
        <f>Results!A340</f>
        <v/>
      </c>
      <c r="D340">
        <f>'Raw Data'!D340</f>
        <v>0</v>
      </c>
      <c r="E340" s="6" t="str">
        <f>Results!B340</f>
        <v/>
      </c>
      <c r="F340">
        <f>'Raw Data'!C340</f>
        <v>0</v>
      </c>
    </row>
    <row r="341" spans="1:6" x14ac:dyDescent="0.2">
      <c r="A341">
        <f>'Raw Data'!A341</f>
        <v>0</v>
      </c>
      <c r="B341">
        <f>'Raw Data'!B341</f>
        <v>0</v>
      </c>
      <c r="C341" s="6" t="str">
        <f>Results!A341</f>
        <v/>
      </c>
      <c r="D341">
        <f>'Raw Data'!D341</f>
        <v>0</v>
      </c>
      <c r="E341" s="6" t="str">
        <f>Results!B341</f>
        <v/>
      </c>
      <c r="F341">
        <f>'Raw Data'!C341</f>
        <v>0</v>
      </c>
    </row>
    <row r="342" spans="1:6" x14ac:dyDescent="0.2">
      <c r="A342">
        <f>'Raw Data'!A342</f>
        <v>0</v>
      </c>
      <c r="B342">
        <f>'Raw Data'!B342</f>
        <v>0</v>
      </c>
      <c r="C342" s="6" t="str">
        <f>Results!A342</f>
        <v/>
      </c>
      <c r="D342">
        <f>'Raw Data'!D342</f>
        <v>0</v>
      </c>
      <c r="E342" s="6" t="str">
        <f>Results!B342</f>
        <v/>
      </c>
      <c r="F342">
        <f>'Raw Data'!C342</f>
        <v>0</v>
      </c>
    </row>
    <row r="343" spans="1:6" x14ac:dyDescent="0.2">
      <c r="A343">
        <f>'Raw Data'!A343</f>
        <v>0</v>
      </c>
      <c r="B343">
        <f>'Raw Data'!B343</f>
        <v>0</v>
      </c>
      <c r="C343" s="6" t="str">
        <f>Results!A343</f>
        <v/>
      </c>
      <c r="D343">
        <f>'Raw Data'!D343</f>
        <v>0</v>
      </c>
      <c r="E343" s="6" t="str">
        <f>Results!B343</f>
        <v/>
      </c>
      <c r="F343">
        <f>'Raw Data'!C343</f>
        <v>0</v>
      </c>
    </row>
    <row r="344" spans="1:6" x14ac:dyDescent="0.2">
      <c r="A344">
        <f>'Raw Data'!A344</f>
        <v>0</v>
      </c>
      <c r="B344">
        <f>'Raw Data'!B344</f>
        <v>0</v>
      </c>
      <c r="C344" s="6" t="str">
        <f>Results!A344</f>
        <v/>
      </c>
      <c r="D344">
        <f>'Raw Data'!D344</f>
        <v>0</v>
      </c>
      <c r="E344" s="6" t="str">
        <f>Results!B344</f>
        <v/>
      </c>
      <c r="F344">
        <f>'Raw Data'!C344</f>
        <v>0</v>
      </c>
    </row>
    <row r="345" spans="1:6" x14ac:dyDescent="0.2">
      <c r="A345">
        <f>'Raw Data'!A345</f>
        <v>0</v>
      </c>
      <c r="B345">
        <f>'Raw Data'!B345</f>
        <v>0</v>
      </c>
      <c r="C345" s="6" t="str">
        <f>Results!A345</f>
        <v/>
      </c>
      <c r="D345">
        <f>'Raw Data'!D345</f>
        <v>0</v>
      </c>
      <c r="E345" s="6" t="str">
        <f>Results!B345</f>
        <v/>
      </c>
      <c r="F345">
        <f>'Raw Data'!C345</f>
        <v>0</v>
      </c>
    </row>
    <row r="346" spans="1:6" x14ac:dyDescent="0.2">
      <c r="A346">
        <f>'Raw Data'!A346</f>
        <v>0</v>
      </c>
      <c r="B346">
        <f>'Raw Data'!B346</f>
        <v>0</v>
      </c>
      <c r="C346" s="6" t="str">
        <f>Results!A346</f>
        <v/>
      </c>
      <c r="D346">
        <f>'Raw Data'!D346</f>
        <v>0</v>
      </c>
      <c r="E346" s="6" t="str">
        <f>Results!B346</f>
        <v/>
      </c>
      <c r="F346">
        <f>'Raw Data'!C346</f>
        <v>0</v>
      </c>
    </row>
    <row r="347" spans="1:6" x14ac:dyDescent="0.2">
      <c r="A347">
        <f>'Raw Data'!A347</f>
        <v>0</v>
      </c>
      <c r="B347">
        <f>'Raw Data'!B347</f>
        <v>0</v>
      </c>
      <c r="C347" s="6" t="str">
        <f>Results!A347</f>
        <v/>
      </c>
      <c r="D347">
        <f>'Raw Data'!D347</f>
        <v>0</v>
      </c>
      <c r="E347" s="6" t="str">
        <f>Results!B347</f>
        <v/>
      </c>
      <c r="F347">
        <f>'Raw Data'!C347</f>
        <v>0</v>
      </c>
    </row>
    <row r="348" spans="1:6" x14ac:dyDescent="0.2">
      <c r="A348">
        <f>'Raw Data'!A348</f>
        <v>0</v>
      </c>
      <c r="B348">
        <f>'Raw Data'!B348</f>
        <v>0</v>
      </c>
      <c r="C348" s="6" t="str">
        <f>Results!A348</f>
        <v/>
      </c>
      <c r="D348">
        <f>'Raw Data'!D348</f>
        <v>0</v>
      </c>
      <c r="E348" s="6" t="str">
        <f>Results!B348</f>
        <v/>
      </c>
      <c r="F348">
        <f>'Raw Data'!C348</f>
        <v>0</v>
      </c>
    </row>
    <row r="349" spans="1:6" x14ac:dyDescent="0.2">
      <c r="A349">
        <f>'Raw Data'!A349</f>
        <v>0</v>
      </c>
      <c r="B349">
        <f>'Raw Data'!B349</f>
        <v>0</v>
      </c>
      <c r="C349" s="6" t="str">
        <f>Results!A349</f>
        <v/>
      </c>
      <c r="D349">
        <f>'Raw Data'!D349</f>
        <v>0</v>
      </c>
      <c r="E349" s="6" t="str">
        <f>Results!B349</f>
        <v/>
      </c>
      <c r="F349">
        <f>'Raw Data'!C349</f>
        <v>0</v>
      </c>
    </row>
    <row r="350" spans="1:6" x14ac:dyDescent="0.2">
      <c r="A350">
        <f>'Raw Data'!A350</f>
        <v>0</v>
      </c>
      <c r="B350">
        <f>'Raw Data'!B350</f>
        <v>0</v>
      </c>
      <c r="C350" s="6" t="str">
        <f>Results!A350</f>
        <v/>
      </c>
      <c r="D350">
        <f>'Raw Data'!D350</f>
        <v>0</v>
      </c>
      <c r="E350" s="6" t="str">
        <f>Results!B350</f>
        <v/>
      </c>
      <c r="F350">
        <f>'Raw Data'!C350</f>
        <v>0</v>
      </c>
    </row>
    <row r="351" spans="1:6" x14ac:dyDescent="0.2">
      <c r="A351">
        <f>'Raw Data'!A351</f>
        <v>0</v>
      </c>
      <c r="B351">
        <f>'Raw Data'!B351</f>
        <v>0</v>
      </c>
      <c r="C351" s="6" t="str">
        <f>Results!A351</f>
        <v/>
      </c>
      <c r="D351">
        <f>'Raw Data'!D351</f>
        <v>0</v>
      </c>
      <c r="E351" s="6" t="str">
        <f>Results!B351</f>
        <v/>
      </c>
      <c r="F351">
        <f>'Raw Data'!C351</f>
        <v>0</v>
      </c>
    </row>
    <row r="352" spans="1:6" x14ac:dyDescent="0.2">
      <c r="A352">
        <f>'Raw Data'!A352</f>
        <v>0</v>
      </c>
      <c r="B352">
        <f>'Raw Data'!B352</f>
        <v>0</v>
      </c>
      <c r="C352" s="6" t="str">
        <f>Results!A352</f>
        <v/>
      </c>
      <c r="D352">
        <f>'Raw Data'!D352</f>
        <v>0</v>
      </c>
      <c r="E352" s="6" t="str">
        <f>Results!B352</f>
        <v/>
      </c>
      <c r="F352">
        <f>'Raw Data'!C352</f>
        <v>0</v>
      </c>
    </row>
    <row r="353" spans="1:6" x14ac:dyDescent="0.2">
      <c r="A353">
        <f>'Raw Data'!A353</f>
        <v>0</v>
      </c>
      <c r="B353">
        <f>'Raw Data'!B353</f>
        <v>0</v>
      </c>
      <c r="C353" s="6" t="str">
        <f>Results!A353</f>
        <v/>
      </c>
      <c r="D353">
        <f>'Raw Data'!D353</f>
        <v>0</v>
      </c>
      <c r="E353" s="6" t="str">
        <f>Results!B353</f>
        <v/>
      </c>
      <c r="F353">
        <f>'Raw Data'!C353</f>
        <v>0</v>
      </c>
    </row>
    <row r="354" spans="1:6" x14ac:dyDescent="0.2">
      <c r="A354">
        <f>'Raw Data'!A354</f>
        <v>0</v>
      </c>
      <c r="B354">
        <f>'Raw Data'!B354</f>
        <v>0</v>
      </c>
      <c r="C354" s="6" t="str">
        <f>Results!A354</f>
        <v/>
      </c>
      <c r="D354">
        <f>'Raw Data'!D354</f>
        <v>0</v>
      </c>
      <c r="E354" s="6" t="str">
        <f>Results!B354</f>
        <v/>
      </c>
      <c r="F354">
        <f>'Raw Data'!C354</f>
        <v>0</v>
      </c>
    </row>
    <row r="355" spans="1:6" x14ac:dyDescent="0.2">
      <c r="A355">
        <f>'Raw Data'!A355</f>
        <v>0</v>
      </c>
      <c r="B355">
        <f>'Raw Data'!B355</f>
        <v>0</v>
      </c>
      <c r="C355" s="6" t="str">
        <f>Results!A355</f>
        <v/>
      </c>
      <c r="D355">
        <f>'Raw Data'!D355</f>
        <v>0</v>
      </c>
      <c r="E355" s="6" t="str">
        <f>Results!B355</f>
        <v/>
      </c>
      <c r="F355">
        <f>'Raw Data'!C355</f>
        <v>0</v>
      </c>
    </row>
    <row r="356" spans="1:6" x14ac:dyDescent="0.2">
      <c r="A356">
        <f>'Raw Data'!A356</f>
        <v>0</v>
      </c>
      <c r="B356">
        <f>'Raw Data'!B356</f>
        <v>0</v>
      </c>
      <c r="C356" s="6" t="str">
        <f>Results!A356</f>
        <v/>
      </c>
      <c r="D356">
        <f>'Raw Data'!D356</f>
        <v>0</v>
      </c>
      <c r="E356" s="6" t="str">
        <f>Results!B356</f>
        <v/>
      </c>
      <c r="F356">
        <f>'Raw Data'!C356</f>
        <v>0</v>
      </c>
    </row>
    <row r="357" spans="1:6" x14ac:dyDescent="0.2">
      <c r="A357">
        <f>'Raw Data'!A357</f>
        <v>0</v>
      </c>
      <c r="B357">
        <f>'Raw Data'!B357</f>
        <v>0</v>
      </c>
      <c r="C357" s="6" t="str">
        <f>Results!A357</f>
        <v/>
      </c>
      <c r="D357">
        <f>'Raw Data'!D357</f>
        <v>0</v>
      </c>
      <c r="E357" s="6" t="str">
        <f>Results!B357</f>
        <v/>
      </c>
      <c r="F357">
        <f>'Raw Data'!C357</f>
        <v>0</v>
      </c>
    </row>
    <row r="358" spans="1:6" x14ac:dyDescent="0.2">
      <c r="A358">
        <f>'Raw Data'!A358</f>
        <v>0</v>
      </c>
      <c r="B358">
        <f>'Raw Data'!B358</f>
        <v>0</v>
      </c>
      <c r="C358" s="6" t="str">
        <f>Results!A358</f>
        <v/>
      </c>
      <c r="D358">
        <f>'Raw Data'!D358</f>
        <v>0</v>
      </c>
      <c r="E358" s="6" t="str">
        <f>Results!B358</f>
        <v/>
      </c>
      <c r="F358">
        <f>'Raw Data'!C358</f>
        <v>0</v>
      </c>
    </row>
    <row r="359" spans="1:6" x14ac:dyDescent="0.2">
      <c r="A359">
        <f>'Raw Data'!A359</f>
        <v>0</v>
      </c>
      <c r="B359">
        <f>'Raw Data'!B359</f>
        <v>0</v>
      </c>
      <c r="C359" s="6" t="str">
        <f>Results!A359</f>
        <v/>
      </c>
      <c r="D359">
        <f>'Raw Data'!D359</f>
        <v>0</v>
      </c>
      <c r="E359" s="6" t="str">
        <f>Results!B359</f>
        <v/>
      </c>
      <c r="F359">
        <f>'Raw Data'!C359</f>
        <v>0</v>
      </c>
    </row>
    <row r="360" spans="1:6" x14ac:dyDescent="0.2">
      <c r="A360">
        <f>'Raw Data'!A360</f>
        <v>0</v>
      </c>
      <c r="B360">
        <f>'Raw Data'!B360</f>
        <v>0</v>
      </c>
      <c r="C360" s="6" t="str">
        <f>Results!A360</f>
        <v/>
      </c>
      <c r="D360">
        <f>'Raw Data'!D360</f>
        <v>0</v>
      </c>
      <c r="E360" s="6" t="str">
        <f>Results!B360</f>
        <v/>
      </c>
      <c r="F360">
        <f>'Raw Data'!C360</f>
        <v>0</v>
      </c>
    </row>
    <row r="361" spans="1:6" x14ac:dyDescent="0.2">
      <c r="A361">
        <f>'Raw Data'!A361</f>
        <v>0</v>
      </c>
      <c r="B361">
        <f>'Raw Data'!B361</f>
        <v>0</v>
      </c>
      <c r="C361" s="6" t="str">
        <f>Results!A361</f>
        <v/>
      </c>
      <c r="D361">
        <f>'Raw Data'!D361</f>
        <v>0</v>
      </c>
      <c r="E361" s="6" t="str">
        <f>Results!B361</f>
        <v/>
      </c>
      <c r="F361">
        <f>'Raw Data'!C361</f>
        <v>0</v>
      </c>
    </row>
    <row r="362" spans="1:6" x14ac:dyDescent="0.2">
      <c r="A362">
        <f>'Raw Data'!A362</f>
        <v>0</v>
      </c>
      <c r="B362">
        <f>'Raw Data'!B362</f>
        <v>0</v>
      </c>
      <c r="C362" s="6" t="str">
        <f>Results!A362</f>
        <v/>
      </c>
      <c r="D362">
        <f>'Raw Data'!D362</f>
        <v>0</v>
      </c>
      <c r="E362" s="6" t="str">
        <f>Results!B362</f>
        <v/>
      </c>
      <c r="F362">
        <f>'Raw Data'!C362</f>
        <v>0</v>
      </c>
    </row>
    <row r="363" spans="1:6" x14ac:dyDescent="0.2">
      <c r="A363">
        <f>'Raw Data'!A363</f>
        <v>0</v>
      </c>
      <c r="B363">
        <f>'Raw Data'!B363</f>
        <v>0</v>
      </c>
      <c r="C363" s="6" t="str">
        <f>Results!A363</f>
        <v/>
      </c>
      <c r="D363">
        <f>'Raw Data'!D363</f>
        <v>0</v>
      </c>
      <c r="E363" s="6" t="str">
        <f>Results!B363</f>
        <v/>
      </c>
      <c r="F363">
        <f>'Raw Data'!C363</f>
        <v>0</v>
      </c>
    </row>
    <row r="364" spans="1:6" x14ac:dyDescent="0.2">
      <c r="A364">
        <f>'Raw Data'!A364</f>
        <v>0</v>
      </c>
      <c r="B364">
        <f>'Raw Data'!B364</f>
        <v>0</v>
      </c>
      <c r="C364" s="6" t="str">
        <f>Results!A364</f>
        <v/>
      </c>
      <c r="D364">
        <f>'Raw Data'!D364</f>
        <v>0</v>
      </c>
      <c r="E364" s="6" t="str">
        <f>Results!B364</f>
        <v/>
      </c>
      <c r="F364">
        <f>'Raw Data'!C364</f>
        <v>0</v>
      </c>
    </row>
    <row r="365" spans="1:6" x14ac:dyDescent="0.2">
      <c r="A365">
        <f>'Raw Data'!A365</f>
        <v>0</v>
      </c>
      <c r="B365">
        <f>'Raw Data'!B365</f>
        <v>0</v>
      </c>
      <c r="C365" s="6" t="str">
        <f>Results!A365</f>
        <v/>
      </c>
      <c r="D365">
        <f>'Raw Data'!D365</f>
        <v>0</v>
      </c>
      <c r="E365" s="6" t="str">
        <f>Results!B365</f>
        <v/>
      </c>
      <c r="F365">
        <f>'Raw Data'!C365</f>
        <v>0</v>
      </c>
    </row>
    <row r="366" spans="1:6" x14ac:dyDescent="0.2">
      <c r="A366">
        <f>'Raw Data'!A366</f>
        <v>0</v>
      </c>
      <c r="B366">
        <f>'Raw Data'!B366</f>
        <v>0</v>
      </c>
      <c r="C366" s="6" t="str">
        <f>Results!A366</f>
        <v/>
      </c>
      <c r="D366">
        <f>'Raw Data'!D366</f>
        <v>0</v>
      </c>
      <c r="E366" s="6" t="str">
        <f>Results!B366</f>
        <v/>
      </c>
      <c r="F366">
        <f>'Raw Data'!C366</f>
        <v>0</v>
      </c>
    </row>
    <row r="367" spans="1:6" x14ac:dyDescent="0.2">
      <c r="A367">
        <f>'Raw Data'!A367</f>
        <v>0</v>
      </c>
      <c r="B367">
        <f>'Raw Data'!B367</f>
        <v>0</v>
      </c>
      <c r="C367" s="6" t="str">
        <f>Results!A367</f>
        <v/>
      </c>
      <c r="D367">
        <f>'Raw Data'!D367</f>
        <v>0</v>
      </c>
      <c r="E367" s="6" t="str">
        <f>Results!B367</f>
        <v/>
      </c>
      <c r="F367">
        <f>'Raw Data'!C367</f>
        <v>0</v>
      </c>
    </row>
    <row r="368" spans="1:6" x14ac:dyDescent="0.2">
      <c r="A368">
        <f>'Raw Data'!A368</f>
        <v>0</v>
      </c>
      <c r="B368">
        <f>'Raw Data'!B368</f>
        <v>0</v>
      </c>
      <c r="C368" s="6" t="str">
        <f>Results!A368</f>
        <v/>
      </c>
      <c r="D368">
        <f>'Raw Data'!D368</f>
        <v>0</v>
      </c>
      <c r="E368" s="6" t="str">
        <f>Results!B368</f>
        <v/>
      </c>
      <c r="F368">
        <f>'Raw Data'!C368</f>
        <v>0</v>
      </c>
    </row>
    <row r="369" spans="1:6" x14ac:dyDescent="0.2">
      <c r="A369">
        <f>'Raw Data'!A369</f>
        <v>0</v>
      </c>
      <c r="B369">
        <f>'Raw Data'!B369</f>
        <v>0</v>
      </c>
      <c r="C369" s="6" t="str">
        <f>Results!A369</f>
        <v/>
      </c>
      <c r="D369">
        <f>'Raw Data'!D369</f>
        <v>0</v>
      </c>
      <c r="E369" s="6" t="str">
        <f>Results!B369</f>
        <v/>
      </c>
      <c r="F369">
        <f>'Raw Data'!C369</f>
        <v>0</v>
      </c>
    </row>
    <row r="370" spans="1:6" x14ac:dyDescent="0.2">
      <c r="A370">
        <f>'Raw Data'!A370</f>
        <v>0</v>
      </c>
      <c r="B370">
        <f>'Raw Data'!B370</f>
        <v>0</v>
      </c>
      <c r="C370" s="6" t="str">
        <f>Results!A370</f>
        <v/>
      </c>
      <c r="D370">
        <f>'Raw Data'!D370</f>
        <v>0</v>
      </c>
      <c r="E370" s="6" t="str">
        <f>Results!B370</f>
        <v/>
      </c>
      <c r="F370">
        <f>'Raw Data'!C370</f>
        <v>0</v>
      </c>
    </row>
    <row r="371" spans="1:6" x14ac:dyDescent="0.2">
      <c r="A371">
        <f>'Raw Data'!A371</f>
        <v>0</v>
      </c>
      <c r="B371">
        <f>'Raw Data'!B371</f>
        <v>0</v>
      </c>
      <c r="C371" s="6" t="str">
        <f>Results!A371</f>
        <v/>
      </c>
      <c r="D371">
        <f>'Raw Data'!D371</f>
        <v>0</v>
      </c>
      <c r="E371" s="6" t="str">
        <f>Results!B371</f>
        <v/>
      </c>
      <c r="F371">
        <f>'Raw Data'!C371</f>
        <v>0</v>
      </c>
    </row>
    <row r="372" spans="1:6" x14ac:dyDescent="0.2">
      <c r="A372">
        <f>'Raw Data'!A372</f>
        <v>0</v>
      </c>
      <c r="B372">
        <f>'Raw Data'!B372</f>
        <v>0</v>
      </c>
      <c r="C372" s="6" t="str">
        <f>Results!A372</f>
        <v/>
      </c>
      <c r="D372">
        <f>'Raw Data'!D372</f>
        <v>0</v>
      </c>
      <c r="E372" s="6" t="str">
        <f>Results!B372</f>
        <v/>
      </c>
      <c r="F372">
        <f>'Raw Data'!C372</f>
        <v>0</v>
      </c>
    </row>
    <row r="373" spans="1:6" x14ac:dyDescent="0.2">
      <c r="A373">
        <f>'Raw Data'!A373</f>
        <v>0</v>
      </c>
      <c r="B373">
        <f>'Raw Data'!B373</f>
        <v>0</v>
      </c>
      <c r="C373" s="6" t="str">
        <f>Results!A373</f>
        <v/>
      </c>
      <c r="D373">
        <f>'Raw Data'!D373</f>
        <v>0</v>
      </c>
      <c r="E373" s="6" t="str">
        <f>Results!B373</f>
        <v/>
      </c>
      <c r="F373">
        <f>'Raw Data'!C373</f>
        <v>0</v>
      </c>
    </row>
    <row r="374" spans="1:6" x14ac:dyDescent="0.2">
      <c r="A374">
        <f>'Raw Data'!A374</f>
        <v>0</v>
      </c>
      <c r="B374">
        <f>'Raw Data'!B374</f>
        <v>0</v>
      </c>
      <c r="C374" s="6" t="str">
        <f>Results!A374</f>
        <v/>
      </c>
      <c r="D374">
        <f>'Raw Data'!D374</f>
        <v>0</v>
      </c>
      <c r="E374" s="6" t="str">
        <f>Results!B374</f>
        <v/>
      </c>
      <c r="F374">
        <f>'Raw Data'!C374</f>
        <v>0</v>
      </c>
    </row>
    <row r="375" spans="1:6" x14ac:dyDescent="0.2">
      <c r="A375">
        <f>'Raw Data'!A375</f>
        <v>0</v>
      </c>
      <c r="B375">
        <f>'Raw Data'!B375</f>
        <v>0</v>
      </c>
      <c r="C375" s="6" t="str">
        <f>Results!A375</f>
        <v/>
      </c>
      <c r="D375">
        <f>'Raw Data'!D375</f>
        <v>0</v>
      </c>
      <c r="E375" s="6" t="str">
        <f>Results!B375</f>
        <v/>
      </c>
      <c r="F375">
        <f>'Raw Data'!C375</f>
        <v>0</v>
      </c>
    </row>
    <row r="376" spans="1:6" x14ac:dyDescent="0.2">
      <c r="A376">
        <f>'Raw Data'!A376</f>
        <v>0</v>
      </c>
      <c r="B376">
        <f>'Raw Data'!B376</f>
        <v>0</v>
      </c>
      <c r="C376" s="6" t="str">
        <f>Results!A376</f>
        <v/>
      </c>
      <c r="D376">
        <f>'Raw Data'!D376</f>
        <v>0</v>
      </c>
      <c r="E376" s="6" t="str">
        <f>Results!B376</f>
        <v/>
      </c>
      <c r="F376">
        <f>'Raw Data'!C376</f>
        <v>0</v>
      </c>
    </row>
    <row r="377" spans="1:6" x14ac:dyDescent="0.2">
      <c r="A377">
        <f>'Raw Data'!A377</f>
        <v>0</v>
      </c>
      <c r="B377">
        <f>'Raw Data'!B377</f>
        <v>0</v>
      </c>
      <c r="C377" s="6" t="str">
        <f>Results!A377</f>
        <v/>
      </c>
      <c r="D377">
        <f>'Raw Data'!D377</f>
        <v>0</v>
      </c>
      <c r="E377" s="6" t="str">
        <f>Results!B377</f>
        <v/>
      </c>
      <c r="F377">
        <f>'Raw Data'!C377</f>
        <v>0</v>
      </c>
    </row>
    <row r="378" spans="1:6" x14ac:dyDescent="0.2">
      <c r="A378">
        <f>'Raw Data'!A378</f>
        <v>0</v>
      </c>
      <c r="B378">
        <f>'Raw Data'!B378</f>
        <v>0</v>
      </c>
      <c r="C378" s="6" t="str">
        <f>Results!A378</f>
        <v/>
      </c>
      <c r="D378">
        <f>'Raw Data'!D378</f>
        <v>0</v>
      </c>
      <c r="E378" s="6" t="str">
        <f>Results!B378</f>
        <v/>
      </c>
      <c r="F378">
        <f>'Raw Data'!C378</f>
        <v>0</v>
      </c>
    </row>
    <row r="379" spans="1:6" x14ac:dyDescent="0.2">
      <c r="A379">
        <f>'Raw Data'!A379</f>
        <v>0</v>
      </c>
      <c r="B379">
        <f>'Raw Data'!B379</f>
        <v>0</v>
      </c>
      <c r="C379" s="6" t="str">
        <f>Results!A379</f>
        <v/>
      </c>
      <c r="D379">
        <f>'Raw Data'!D379</f>
        <v>0</v>
      </c>
      <c r="E379" s="6" t="str">
        <f>Results!B379</f>
        <v/>
      </c>
      <c r="F379">
        <f>'Raw Data'!C379</f>
        <v>0</v>
      </c>
    </row>
    <row r="380" spans="1:6" x14ac:dyDescent="0.2">
      <c r="A380">
        <f>'Raw Data'!A380</f>
        <v>0</v>
      </c>
      <c r="B380">
        <f>'Raw Data'!B380</f>
        <v>0</v>
      </c>
      <c r="C380" s="6" t="str">
        <f>Results!A380</f>
        <v/>
      </c>
      <c r="D380">
        <f>'Raw Data'!D380</f>
        <v>0</v>
      </c>
      <c r="E380" s="6" t="str">
        <f>Results!B380</f>
        <v/>
      </c>
      <c r="F380">
        <f>'Raw Data'!C380</f>
        <v>0</v>
      </c>
    </row>
    <row r="381" spans="1:6" x14ac:dyDescent="0.2">
      <c r="A381">
        <f>'Raw Data'!A381</f>
        <v>0</v>
      </c>
      <c r="B381">
        <f>'Raw Data'!B381</f>
        <v>0</v>
      </c>
      <c r="C381" s="6" t="str">
        <f>Results!A381</f>
        <v/>
      </c>
      <c r="D381">
        <f>'Raw Data'!D381</f>
        <v>0</v>
      </c>
      <c r="E381" s="6" t="str">
        <f>Results!B381</f>
        <v/>
      </c>
      <c r="F381">
        <f>'Raw Data'!C381</f>
        <v>0</v>
      </c>
    </row>
    <row r="382" spans="1:6" x14ac:dyDescent="0.2">
      <c r="A382">
        <f>'Raw Data'!A382</f>
        <v>0</v>
      </c>
      <c r="B382">
        <f>'Raw Data'!B382</f>
        <v>0</v>
      </c>
      <c r="C382" s="6" t="str">
        <f>Results!A382</f>
        <v/>
      </c>
      <c r="D382">
        <f>'Raw Data'!D382</f>
        <v>0</v>
      </c>
      <c r="E382" s="6" t="str">
        <f>Results!B382</f>
        <v/>
      </c>
      <c r="F382">
        <f>'Raw Data'!C382</f>
        <v>0</v>
      </c>
    </row>
    <row r="383" spans="1:6" x14ac:dyDescent="0.2">
      <c r="A383">
        <f>'Raw Data'!A383</f>
        <v>0</v>
      </c>
      <c r="B383">
        <f>'Raw Data'!B383</f>
        <v>0</v>
      </c>
      <c r="C383" s="6" t="str">
        <f>Results!A383</f>
        <v/>
      </c>
      <c r="D383">
        <f>'Raw Data'!D383</f>
        <v>0</v>
      </c>
      <c r="E383" s="6" t="str">
        <f>Results!B383</f>
        <v/>
      </c>
      <c r="F383">
        <f>'Raw Data'!C383</f>
        <v>0</v>
      </c>
    </row>
    <row r="384" spans="1:6" x14ac:dyDescent="0.2">
      <c r="A384">
        <f>'Raw Data'!A384</f>
        <v>0</v>
      </c>
      <c r="B384">
        <f>'Raw Data'!B384</f>
        <v>0</v>
      </c>
      <c r="C384" s="6" t="str">
        <f>Results!A384</f>
        <v/>
      </c>
      <c r="D384">
        <f>'Raw Data'!D384</f>
        <v>0</v>
      </c>
      <c r="E384" s="6" t="str">
        <f>Results!B384</f>
        <v/>
      </c>
      <c r="F384">
        <f>'Raw Data'!C384</f>
        <v>0</v>
      </c>
    </row>
    <row r="385" spans="1:6" x14ac:dyDescent="0.2">
      <c r="A385">
        <f>'Raw Data'!A385</f>
        <v>0</v>
      </c>
      <c r="B385">
        <f>'Raw Data'!B385</f>
        <v>0</v>
      </c>
      <c r="C385" s="6" t="str">
        <f>Results!A385</f>
        <v/>
      </c>
      <c r="D385">
        <f>'Raw Data'!D385</f>
        <v>0</v>
      </c>
      <c r="E385" s="6" t="str">
        <f>Results!B385</f>
        <v/>
      </c>
      <c r="F385">
        <f>'Raw Data'!C385</f>
        <v>0</v>
      </c>
    </row>
    <row r="386" spans="1:6" x14ac:dyDescent="0.2">
      <c r="A386">
        <f>'Raw Data'!A386</f>
        <v>0</v>
      </c>
      <c r="B386">
        <f>'Raw Data'!B386</f>
        <v>0</v>
      </c>
      <c r="C386" s="6" t="str">
        <f>Results!A386</f>
        <v/>
      </c>
      <c r="D386">
        <f>'Raw Data'!D386</f>
        <v>0</v>
      </c>
      <c r="E386" s="6" t="str">
        <f>Results!B386</f>
        <v/>
      </c>
      <c r="F386">
        <f>'Raw Data'!C386</f>
        <v>0</v>
      </c>
    </row>
    <row r="387" spans="1:6" x14ac:dyDescent="0.2">
      <c r="A387">
        <f>'Raw Data'!A387</f>
        <v>0</v>
      </c>
      <c r="B387">
        <f>'Raw Data'!B387</f>
        <v>0</v>
      </c>
      <c r="C387" s="6" t="str">
        <f>Results!A387</f>
        <v/>
      </c>
      <c r="D387">
        <f>'Raw Data'!D387</f>
        <v>0</v>
      </c>
      <c r="E387" s="6" t="str">
        <f>Results!B387</f>
        <v/>
      </c>
      <c r="F387">
        <f>'Raw Data'!C387</f>
        <v>0</v>
      </c>
    </row>
    <row r="388" spans="1:6" x14ac:dyDescent="0.2">
      <c r="A388">
        <f>'Raw Data'!A388</f>
        <v>0</v>
      </c>
      <c r="B388">
        <f>'Raw Data'!B388</f>
        <v>0</v>
      </c>
      <c r="C388" s="6" t="str">
        <f>Results!A388</f>
        <v/>
      </c>
      <c r="D388">
        <f>'Raw Data'!D388</f>
        <v>0</v>
      </c>
      <c r="E388" s="6" t="str">
        <f>Results!B388</f>
        <v/>
      </c>
      <c r="F388">
        <f>'Raw Data'!C388</f>
        <v>0</v>
      </c>
    </row>
    <row r="389" spans="1:6" x14ac:dyDescent="0.2">
      <c r="A389">
        <f>'Raw Data'!A389</f>
        <v>0</v>
      </c>
      <c r="B389">
        <f>'Raw Data'!B389</f>
        <v>0</v>
      </c>
      <c r="C389" s="6" t="str">
        <f>Results!A389</f>
        <v/>
      </c>
      <c r="D389">
        <f>'Raw Data'!D389</f>
        <v>0</v>
      </c>
      <c r="E389" s="6" t="str">
        <f>Results!B389</f>
        <v/>
      </c>
      <c r="F389">
        <f>'Raw Data'!C389</f>
        <v>0</v>
      </c>
    </row>
    <row r="390" spans="1:6" x14ac:dyDescent="0.2">
      <c r="A390">
        <f>'Raw Data'!A390</f>
        <v>0</v>
      </c>
      <c r="B390">
        <f>'Raw Data'!B390</f>
        <v>0</v>
      </c>
      <c r="C390" s="6" t="str">
        <f>Results!A390</f>
        <v/>
      </c>
      <c r="D390">
        <f>'Raw Data'!D390</f>
        <v>0</v>
      </c>
      <c r="E390" s="6" t="str">
        <f>Results!B390</f>
        <v/>
      </c>
      <c r="F390">
        <f>'Raw Data'!C390</f>
        <v>0</v>
      </c>
    </row>
    <row r="391" spans="1:6" x14ac:dyDescent="0.2">
      <c r="A391">
        <f>'Raw Data'!A391</f>
        <v>0</v>
      </c>
      <c r="B391">
        <f>'Raw Data'!B391</f>
        <v>0</v>
      </c>
      <c r="C391" s="6" t="str">
        <f>Results!A391</f>
        <v/>
      </c>
      <c r="D391">
        <f>'Raw Data'!D391</f>
        <v>0</v>
      </c>
      <c r="E391" s="6" t="str">
        <f>Results!B391</f>
        <v/>
      </c>
      <c r="F391">
        <f>'Raw Data'!C391</f>
        <v>0</v>
      </c>
    </row>
    <row r="392" spans="1:6" x14ac:dyDescent="0.2">
      <c r="A392">
        <f>'Raw Data'!A392</f>
        <v>0</v>
      </c>
      <c r="B392">
        <f>'Raw Data'!B392</f>
        <v>0</v>
      </c>
      <c r="C392" s="6" t="str">
        <f>Results!A392</f>
        <v/>
      </c>
      <c r="D392">
        <f>'Raw Data'!D392</f>
        <v>0</v>
      </c>
      <c r="E392" s="6" t="str">
        <f>Results!B392</f>
        <v/>
      </c>
      <c r="F392">
        <f>'Raw Data'!C392</f>
        <v>0</v>
      </c>
    </row>
    <row r="393" spans="1:6" x14ac:dyDescent="0.2">
      <c r="A393">
        <f>'Raw Data'!A393</f>
        <v>0</v>
      </c>
      <c r="B393">
        <f>'Raw Data'!B393</f>
        <v>0</v>
      </c>
      <c r="C393" s="6" t="str">
        <f>Results!A393</f>
        <v/>
      </c>
      <c r="D393">
        <f>'Raw Data'!D393</f>
        <v>0</v>
      </c>
      <c r="E393" s="6" t="str">
        <f>Results!B393</f>
        <v/>
      </c>
      <c r="F393">
        <f>'Raw Data'!C393</f>
        <v>0</v>
      </c>
    </row>
    <row r="394" spans="1:6" x14ac:dyDescent="0.2">
      <c r="A394">
        <f>'Raw Data'!A394</f>
        <v>0</v>
      </c>
      <c r="B394">
        <f>'Raw Data'!B394</f>
        <v>0</v>
      </c>
      <c r="C394" s="6" t="str">
        <f>Results!A394</f>
        <v/>
      </c>
      <c r="D394">
        <f>'Raw Data'!D394</f>
        <v>0</v>
      </c>
      <c r="E394" s="6" t="str">
        <f>Results!B394</f>
        <v/>
      </c>
      <c r="F394">
        <f>'Raw Data'!C394</f>
        <v>0</v>
      </c>
    </row>
    <row r="395" spans="1:6" x14ac:dyDescent="0.2">
      <c r="A395">
        <f>'Raw Data'!A395</f>
        <v>0</v>
      </c>
      <c r="B395">
        <f>'Raw Data'!B395</f>
        <v>0</v>
      </c>
      <c r="C395" s="6" t="str">
        <f>Results!A395</f>
        <v/>
      </c>
      <c r="D395">
        <f>'Raw Data'!D395</f>
        <v>0</v>
      </c>
      <c r="E395" s="6" t="str">
        <f>Results!B395</f>
        <v/>
      </c>
      <c r="F395">
        <f>'Raw Data'!C395</f>
        <v>0</v>
      </c>
    </row>
    <row r="396" spans="1:6" x14ac:dyDescent="0.2">
      <c r="A396">
        <f>'Raw Data'!A396</f>
        <v>0</v>
      </c>
      <c r="B396">
        <f>'Raw Data'!B396</f>
        <v>0</v>
      </c>
      <c r="C396" s="6" t="str">
        <f>Results!A396</f>
        <v/>
      </c>
      <c r="D396">
        <f>'Raw Data'!D396</f>
        <v>0</v>
      </c>
      <c r="E396" s="6" t="str">
        <f>Results!B396</f>
        <v/>
      </c>
      <c r="F396">
        <f>'Raw Data'!C396</f>
        <v>0</v>
      </c>
    </row>
    <row r="397" spans="1:6" x14ac:dyDescent="0.2">
      <c r="A397">
        <f>'Raw Data'!A397</f>
        <v>0</v>
      </c>
      <c r="B397">
        <f>'Raw Data'!B397</f>
        <v>0</v>
      </c>
      <c r="C397" s="6" t="str">
        <f>Results!A397</f>
        <v/>
      </c>
      <c r="D397">
        <f>'Raw Data'!D397</f>
        <v>0</v>
      </c>
      <c r="E397" s="6" t="str">
        <f>Results!B397</f>
        <v/>
      </c>
      <c r="F397">
        <f>'Raw Data'!C397</f>
        <v>0</v>
      </c>
    </row>
    <row r="398" spans="1:6" x14ac:dyDescent="0.2">
      <c r="A398">
        <f>'Raw Data'!A398</f>
        <v>0</v>
      </c>
      <c r="B398">
        <f>'Raw Data'!B398</f>
        <v>0</v>
      </c>
      <c r="C398" s="6" t="str">
        <f>Results!A398</f>
        <v/>
      </c>
      <c r="D398">
        <f>'Raw Data'!D398</f>
        <v>0</v>
      </c>
      <c r="E398" s="6" t="str">
        <f>Results!B398</f>
        <v/>
      </c>
      <c r="F398">
        <f>'Raw Data'!C398</f>
        <v>0</v>
      </c>
    </row>
    <row r="399" spans="1:6" x14ac:dyDescent="0.2">
      <c r="A399">
        <f>'Raw Data'!A399</f>
        <v>0</v>
      </c>
      <c r="B399">
        <f>'Raw Data'!B399</f>
        <v>0</v>
      </c>
      <c r="C399" s="6" t="str">
        <f>Results!A399</f>
        <v/>
      </c>
      <c r="D399">
        <f>'Raw Data'!D399</f>
        <v>0</v>
      </c>
      <c r="E399" s="6" t="str">
        <f>Results!B399</f>
        <v/>
      </c>
      <c r="F399">
        <f>'Raw Data'!C399</f>
        <v>0</v>
      </c>
    </row>
    <row r="400" spans="1:6" x14ac:dyDescent="0.2">
      <c r="A400">
        <f>'Raw Data'!A400</f>
        <v>0</v>
      </c>
      <c r="B400">
        <f>'Raw Data'!B400</f>
        <v>0</v>
      </c>
      <c r="C400" s="6" t="str">
        <f>Results!A400</f>
        <v/>
      </c>
      <c r="D400">
        <f>'Raw Data'!D400</f>
        <v>0</v>
      </c>
      <c r="E400" s="6" t="str">
        <f>Results!B400</f>
        <v/>
      </c>
      <c r="F400">
        <f>'Raw Data'!C400</f>
        <v>0</v>
      </c>
    </row>
    <row r="401" spans="1:6" x14ac:dyDescent="0.2">
      <c r="A401">
        <f>'Raw Data'!A401</f>
        <v>0</v>
      </c>
      <c r="B401">
        <f>'Raw Data'!B401</f>
        <v>0</v>
      </c>
      <c r="C401" s="6" t="str">
        <f>Results!A401</f>
        <v/>
      </c>
      <c r="D401">
        <f>'Raw Data'!D401</f>
        <v>0</v>
      </c>
      <c r="E401" s="6" t="str">
        <f>Results!B401</f>
        <v/>
      </c>
      <c r="F401">
        <f>'Raw Data'!C401</f>
        <v>0</v>
      </c>
    </row>
    <row r="402" spans="1:6" x14ac:dyDescent="0.2">
      <c r="A402">
        <f>'Raw Data'!A402</f>
        <v>0</v>
      </c>
      <c r="B402">
        <f>'Raw Data'!B402</f>
        <v>0</v>
      </c>
      <c r="C402" s="6" t="str">
        <f>Results!A402</f>
        <v/>
      </c>
      <c r="D402">
        <f>'Raw Data'!D402</f>
        <v>0</v>
      </c>
      <c r="E402" s="6" t="str">
        <f>Results!B402</f>
        <v/>
      </c>
      <c r="F402">
        <f>'Raw Data'!C402</f>
        <v>0</v>
      </c>
    </row>
    <row r="403" spans="1:6" x14ac:dyDescent="0.2">
      <c r="A403">
        <f>'Raw Data'!A403</f>
        <v>0</v>
      </c>
      <c r="B403">
        <f>'Raw Data'!B403</f>
        <v>0</v>
      </c>
      <c r="C403" s="6" t="str">
        <f>Results!A403</f>
        <v/>
      </c>
      <c r="D403">
        <f>'Raw Data'!D403</f>
        <v>0</v>
      </c>
      <c r="E403" s="6" t="str">
        <f>Results!B403</f>
        <v/>
      </c>
      <c r="F403">
        <f>'Raw Data'!C403</f>
        <v>0</v>
      </c>
    </row>
    <row r="404" spans="1:6" x14ac:dyDescent="0.2">
      <c r="A404">
        <f>'Raw Data'!A404</f>
        <v>0</v>
      </c>
      <c r="B404">
        <f>'Raw Data'!B404</f>
        <v>0</v>
      </c>
      <c r="C404" s="6" t="str">
        <f>Results!A404</f>
        <v/>
      </c>
      <c r="D404">
        <f>'Raw Data'!D404</f>
        <v>0</v>
      </c>
      <c r="E404" s="6" t="str">
        <f>Results!B404</f>
        <v/>
      </c>
      <c r="F404">
        <f>'Raw Data'!C404</f>
        <v>0</v>
      </c>
    </row>
    <row r="405" spans="1:6" x14ac:dyDescent="0.2">
      <c r="A405">
        <f>'Raw Data'!A405</f>
        <v>0</v>
      </c>
      <c r="B405">
        <f>'Raw Data'!B405</f>
        <v>0</v>
      </c>
      <c r="C405" s="6" t="str">
        <f>Results!A405</f>
        <v/>
      </c>
      <c r="D405">
        <f>'Raw Data'!D405</f>
        <v>0</v>
      </c>
      <c r="E405" s="6" t="str">
        <f>Results!B405</f>
        <v/>
      </c>
      <c r="F405">
        <f>'Raw Data'!C405</f>
        <v>0</v>
      </c>
    </row>
    <row r="406" spans="1:6" x14ac:dyDescent="0.2">
      <c r="A406">
        <f>'Raw Data'!A406</f>
        <v>0</v>
      </c>
      <c r="B406">
        <f>'Raw Data'!B406</f>
        <v>0</v>
      </c>
      <c r="C406" s="6" t="str">
        <f>Results!A406</f>
        <v/>
      </c>
      <c r="D406">
        <f>'Raw Data'!D406</f>
        <v>0</v>
      </c>
      <c r="E406" s="6" t="str">
        <f>Results!B406</f>
        <v/>
      </c>
      <c r="F406">
        <f>'Raw Data'!C406</f>
        <v>0</v>
      </c>
    </row>
    <row r="407" spans="1:6" x14ac:dyDescent="0.2">
      <c r="A407">
        <f>'Raw Data'!A407</f>
        <v>0</v>
      </c>
      <c r="B407">
        <f>'Raw Data'!B407</f>
        <v>0</v>
      </c>
      <c r="C407" s="6" t="str">
        <f>Results!A407</f>
        <v/>
      </c>
      <c r="D407">
        <f>'Raw Data'!D407</f>
        <v>0</v>
      </c>
      <c r="E407" s="6" t="str">
        <f>Results!B407</f>
        <v/>
      </c>
      <c r="F407">
        <f>'Raw Data'!C407</f>
        <v>0</v>
      </c>
    </row>
    <row r="408" spans="1:6" x14ac:dyDescent="0.2">
      <c r="A408">
        <f>'Raw Data'!A408</f>
        <v>0</v>
      </c>
      <c r="B408">
        <f>'Raw Data'!B408</f>
        <v>0</v>
      </c>
      <c r="C408" s="6" t="str">
        <f>Results!A408</f>
        <v/>
      </c>
      <c r="D408">
        <f>'Raw Data'!D408</f>
        <v>0</v>
      </c>
      <c r="E408" s="6" t="str">
        <f>Results!B408</f>
        <v/>
      </c>
      <c r="F408">
        <f>'Raw Data'!C408</f>
        <v>0</v>
      </c>
    </row>
    <row r="409" spans="1:6" x14ac:dyDescent="0.2">
      <c r="A409">
        <f>'Raw Data'!A409</f>
        <v>0</v>
      </c>
      <c r="B409">
        <f>'Raw Data'!B409</f>
        <v>0</v>
      </c>
      <c r="C409" s="6" t="str">
        <f>Results!A409</f>
        <v/>
      </c>
      <c r="D409">
        <f>'Raw Data'!D409</f>
        <v>0</v>
      </c>
      <c r="E409" s="6" t="str">
        <f>Results!B409</f>
        <v/>
      </c>
      <c r="F409">
        <f>'Raw Data'!C409</f>
        <v>0</v>
      </c>
    </row>
    <row r="410" spans="1:6" x14ac:dyDescent="0.2">
      <c r="A410">
        <f>'Raw Data'!A410</f>
        <v>0</v>
      </c>
      <c r="B410">
        <f>'Raw Data'!B410</f>
        <v>0</v>
      </c>
      <c r="C410" s="6" t="str">
        <f>Results!A410</f>
        <v/>
      </c>
      <c r="D410">
        <f>'Raw Data'!D410</f>
        <v>0</v>
      </c>
      <c r="E410" s="6" t="str">
        <f>Results!B410</f>
        <v/>
      </c>
      <c r="F410">
        <f>'Raw Data'!C410</f>
        <v>0</v>
      </c>
    </row>
    <row r="411" spans="1:6" x14ac:dyDescent="0.2">
      <c r="A411">
        <f>'Raw Data'!A411</f>
        <v>0</v>
      </c>
      <c r="B411">
        <f>'Raw Data'!B411</f>
        <v>0</v>
      </c>
      <c r="C411" s="6" t="str">
        <f>Results!A411</f>
        <v/>
      </c>
      <c r="D411">
        <f>'Raw Data'!D411</f>
        <v>0</v>
      </c>
      <c r="E411" s="6" t="str">
        <f>Results!B411</f>
        <v/>
      </c>
      <c r="F411">
        <f>'Raw Data'!C411</f>
        <v>0</v>
      </c>
    </row>
    <row r="412" spans="1:6" x14ac:dyDescent="0.2">
      <c r="A412">
        <f>'Raw Data'!A412</f>
        <v>0</v>
      </c>
      <c r="B412">
        <f>'Raw Data'!B412</f>
        <v>0</v>
      </c>
      <c r="C412" s="6" t="str">
        <f>Results!A412</f>
        <v/>
      </c>
      <c r="D412">
        <f>'Raw Data'!D412</f>
        <v>0</v>
      </c>
      <c r="E412" s="6" t="str">
        <f>Results!B412</f>
        <v/>
      </c>
      <c r="F412">
        <f>'Raw Data'!C412</f>
        <v>0</v>
      </c>
    </row>
    <row r="413" spans="1:6" x14ac:dyDescent="0.2">
      <c r="A413">
        <f>'Raw Data'!A413</f>
        <v>0</v>
      </c>
      <c r="B413">
        <f>'Raw Data'!B413</f>
        <v>0</v>
      </c>
      <c r="C413" s="6" t="str">
        <f>Results!A413</f>
        <v/>
      </c>
      <c r="D413">
        <f>'Raw Data'!D413</f>
        <v>0</v>
      </c>
      <c r="E413" s="6" t="str">
        <f>Results!B413</f>
        <v/>
      </c>
      <c r="F413">
        <f>'Raw Data'!C413</f>
        <v>0</v>
      </c>
    </row>
    <row r="414" spans="1:6" x14ac:dyDescent="0.2">
      <c r="A414">
        <f>'Raw Data'!A414</f>
        <v>0</v>
      </c>
      <c r="B414">
        <f>'Raw Data'!B414</f>
        <v>0</v>
      </c>
      <c r="C414" s="6" t="str">
        <f>Results!A414</f>
        <v/>
      </c>
      <c r="D414">
        <f>'Raw Data'!D414</f>
        <v>0</v>
      </c>
      <c r="E414" s="6" t="str">
        <f>Results!B414</f>
        <v/>
      </c>
      <c r="F414">
        <f>'Raw Data'!C414</f>
        <v>0</v>
      </c>
    </row>
    <row r="415" spans="1:6" x14ac:dyDescent="0.2">
      <c r="A415">
        <f>'Raw Data'!A415</f>
        <v>0</v>
      </c>
      <c r="B415">
        <f>'Raw Data'!B415</f>
        <v>0</v>
      </c>
      <c r="C415" s="6" t="str">
        <f>Results!A415</f>
        <v/>
      </c>
      <c r="D415">
        <f>'Raw Data'!D415</f>
        <v>0</v>
      </c>
      <c r="E415" s="6" t="str">
        <f>Results!B415</f>
        <v/>
      </c>
      <c r="F415">
        <f>'Raw Data'!C415</f>
        <v>0</v>
      </c>
    </row>
    <row r="416" spans="1:6" x14ac:dyDescent="0.2">
      <c r="A416">
        <f>'Raw Data'!A416</f>
        <v>0</v>
      </c>
      <c r="B416">
        <f>'Raw Data'!B416</f>
        <v>0</v>
      </c>
      <c r="C416" s="6" t="str">
        <f>Results!A416</f>
        <v/>
      </c>
      <c r="D416">
        <f>'Raw Data'!D416</f>
        <v>0</v>
      </c>
      <c r="E416" s="6" t="str">
        <f>Results!B416</f>
        <v/>
      </c>
      <c r="F416">
        <f>'Raw Data'!C416</f>
        <v>0</v>
      </c>
    </row>
    <row r="417" spans="1:6" x14ac:dyDescent="0.2">
      <c r="A417">
        <f>'Raw Data'!A417</f>
        <v>0</v>
      </c>
      <c r="B417">
        <f>'Raw Data'!B417</f>
        <v>0</v>
      </c>
      <c r="C417" s="6" t="str">
        <f>Results!A417</f>
        <v/>
      </c>
      <c r="D417">
        <f>'Raw Data'!D417</f>
        <v>0</v>
      </c>
      <c r="E417" s="6" t="str">
        <f>Results!B417</f>
        <v/>
      </c>
      <c r="F417">
        <f>'Raw Data'!C417</f>
        <v>0</v>
      </c>
    </row>
    <row r="418" spans="1:6" x14ac:dyDescent="0.2">
      <c r="A418">
        <f>'Raw Data'!A418</f>
        <v>0</v>
      </c>
      <c r="B418">
        <f>'Raw Data'!B418</f>
        <v>0</v>
      </c>
      <c r="C418" s="6" t="str">
        <f>Results!A418</f>
        <v/>
      </c>
      <c r="D418">
        <f>'Raw Data'!D418</f>
        <v>0</v>
      </c>
      <c r="E418" s="6" t="str">
        <f>Results!B418</f>
        <v/>
      </c>
      <c r="F418">
        <f>'Raw Data'!C418</f>
        <v>0</v>
      </c>
    </row>
    <row r="419" spans="1:6" x14ac:dyDescent="0.2">
      <c r="A419">
        <f>'Raw Data'!A419</f>
        <v>0</v>
      </c>
      <c r="B419">
        <f>'Raw Data'!B419</f>
        <v>0</v>
      </c>
      <c r="C419" s="6" t="str">
        <f>Results!A419</f>
        <v/>
      </c>
      <c r="D419">
        <f>'Raw Data'!D419</f>
        <v>0</v>
      </c>
      <c r="E419" s="6" t="str">
        <f>Results!B419</f>
        <v/>
      </c>
      <c r="F419">
        <f>'Raw Data'!C419</f>
        <v>0</v>
      </c>
    </row>
    <row r="420" spans="1:6" x14ac:dyDescent="0.2">
      <c r="A420">
        <f>'Raw Data'!A420</f>
        <v>0</v>
      </c>
      <c r="B420">
        <f>'Raw Data'!B420</f>
        <v>0</v>
      </c>
      <c r="C420" s="6" t="str">
        <f>Results!A420</f>
        <v/>
      </c>
      <c r="D420">
        <f>'Raw Data'!D420</f>
        <v>0</v>
      </c>
      <c r="E420" s="6" t="str">
        <f>Results!B420</f>
        <v/>
      </c>
      <c r="F420">
        <f>'Raw Data'!C420</f>
        <v>0</v>
      </c>
    </row>
    <row r="421" spans="1:6" x14ac:dyDescent="0.2">
      <c r="A421">
        <f>'Raw Data'!A421</f>
        <v>0</v>
      </c>
      <c r="B421">
        <f>'Raw Data'!B421</f>
        <v>0</v>
      </c>
      <c r="C421" s="6" t="str">
        <f>Results!A421</f>
        <v/>
      </c>
      <c r="D421">
        <f>'Raw Data'!D421</f>
        <v>0</v>
      </c>
      <c r="E421" s="6" t="str">
        <f>Results!B421</f>
        <v/>
      </c>
      <c r="F421">
        <f>'Raw Data'!C421</f>
        <v>0</v>
      </c>
    </row>
    <row r="422" spans="1:6" x14ac:dyDescent="0.2">
      <c r="A422">
        <f>'Raw Data'!A422</f>
        <v>0</v>
      </c>
      <c r="B422">
        <f>'Raw Data'!B422</f>
        <v>0</v>
      </c>
      <c r="C422" s="6" t="str">
        <f>Results!A422</f>
        <v/>
      </c>
      <c r="D422">
        <f>'Raw Data'!D422</f>
        <v>0</v>
      </c>
      <c r="E422" s="6" t="str">
        <f>Results!B422</f>
        <v/>
      </c>
      <c r="F422">
        <f>'Raw Data'!C422</f>
        <v>0</v>
      </c>
    </row>
    <row r="423" spans="1:6" x14ac:dyDescent="0.2">
      <c r="A423">
        <f>'Raw Data'!A423</f>
        <v>0</v>
      </c>
      <c r="B423">
        <f>'Raw Data'!B423</f>
        <v>0</v>
      </c>
      <c r="C423" s="6" t="str">
        <f>Results!A423</f>
        <v/>
      </c>
      <c r="D423">
        <f>'Raw Data'!D423</f>
        <v>0</v>
      </c>
      <c r="E423" s="6" t="str">
        <f>Results!B423</f>
        <v/>
      </c>
      <c r="F423">
        <f>'Raw Data'!C423</f>
        <v>0</v>
      </c>
    </row>
    <row r="424" spans="1:6" x14ac:dyDescent="0.2">
      <c r="A424">
        <f>'Raw Data'!A424</f>
        <v>0</v>
      </c>
      <c r="B424">
        <f>'Raw Data'!B424</f>
        <v>0</v>
      </c>
      <c r="C424" s="6" t="str">
        <f>Results!A424</f>
        <v/>
      </c>
      <c r="D424">
        <f>'Raw Data'!D424</f>
        <v>0</v>
      </c>
      <c r="E424" s="6" t="str">
        <f>Results!B424</f>
        <v/>
      </c>
      <c r="F424">
        <f>'Raw Data'!C424</f>
        <v>0</v>
      </c>
    </row>
    <row r="425" spans="1:6" x14ac:dyDescent="0.2">
      <c r="A425">
        <f>'Raw Data'!A425</f>
        <v>0</v>
      </c>
      <c r="B425">
        <f>'Raw Data'!B425</f>
        <v>0</v>
      </c>
      <c r="C425" s="6" t="str">
        <f>Results!A425</f>
        <v/>
      </c>
      <c r="D425">
        <f>'Raw Data'!D425</f>
        <v>0</v>
      </c>
      <c r="E425" s="6" t="str">
        <f>Results!B425</f>
        <v/>
      </c>
      <c r="F425">
        <f>'Raw Data'!C425</f>
        <v>0</v>
      </c>
    </row>
    <row r="426" spans="1:6" x14ac:dyDescent="0.2">
      <c r="A426">
        <f>'Raw Data'!A426</f>
        <v>0</v>
      </c>
      <c r="B426">
        <f>'Raw Data'!B426</f>
        <v>0</v>
      </c>
      <c r="C426" s="6" t="str">
        <f>Results!A426</f>
        <v/>
      </c>
      <c r="D426">
        <f>'Raw Data'!D426</f>
        <v>0</v>
      </c>
      <c r="E426" s="6" t="str">
        <f>Results!B426</f>
        <v/>
      </c>
      <c r="F426">
        <f>'Raw Data'!C426</f>
        <v>0</v>
      </c>
    </row>
    <row r="427" spans="1:6" x14ac:dyDescent="0.2">
      <c r="A427">
        <f>'Raw Data'!A427</f>
        <v>0</v>
      </c>
      <c r="B427">
        <f>'Raw Data'!B427</f>
        <v>0</v>
      </c>
      <c r="C427" s="6" t="str">
        <f>Results!A427</f>
        <v/>
      </c>
      <c r="D427">
        <f>'Raw Data'!D427</f>
        <v>0</v>
      </c>
      <c r="E427" s="6" t="str">
        <f>Results!B427</f>
        <v/>
      </c>
      <c r="F427">
        <f>'Raw Data'!C427</f>
        <v>0</v>
      </c>
    </row>
    <row r="428" spans="1:6" x14ac:dyDescent="0.2">
      <c r="A428">
        <f>'Raw Data'!A428</f>
        <v>0</v>
      </c>
      <c r="B428">
        <f>'Raw Data'!B428</f>
        <v>0</v>
      </c>
      <c r="C428" s="6" t="str">
        <f>Results!A428</f>
        <v/>
      </c>
      <c r="D428">
        <f>'Raw Data'!D428</f>
        <v>0</v>
      </c>
      <c r="E428" s="6" t="str">
        <f>Results!B428</f>
        <v/>
      </c>
      <c r="F428">
        <f>'Raw Data'!C428</f>
        <v>0</v>
      </c>
    </row>
    <row r="429" spans="1:6" x14ac:dyDescent="0.2">
      <c r="A429">
        <f>'Raw Data'!A429</f>
        <v>0</v>
      </c>
      <c r="B429">
        <f>'Raw Data'!B429</f>
        <v>0</v>
      </c>
      <c r="C429" s="6" t="str">
        <f>Results!A429</f>
        <v/>
      </c>
      <c r="D429">
        <f>'Raw Data'!D429</f>
        <v>0</v>
      </c>
      <c r="E429" s="6" t="str">
        <f>Results!B429</f>
        <v/>
      </c>
      <c r="F429">
        <f>'Raw Data'!C429</f>
        <v>0</v>
      </c>
    </row>
    <row r="430" spans="1:6" x14ac:dyDescent="0.2">
      <c r="A430">
        <f>'Raw Data'!A430</f>
        <v>0</v>
      </c>
      <c r="B430">
        <f>'Raw Data'!B430</f>
        <v>0</v>
      </c>
      <c r="C430" s="6" t="str">
        <f>Results!A430</f>
        <v/>
      </c>
      <c r="D430">
        <f>'Raw Data'!D430</f>
        <v>0</v>
      </c>
      <c r="E430" s="6" t="str">
        <f>Results!B430</f>
        <v/>
      </c>
      <c r="F430">
        <f>'Raw Data'!C430</f>
        <v>0</v>
      </c>
    </row>
    <row r="431" spans="1:6" x14ac:dyDescent="0.2">
      <c r="A431">
        <f>'Raw Data'!A431</f>
        <v>0</v>
      </c>
      <c r="B431">
        <f>'Raw Data'!B431</f>
        <v>0</v>
      </c>
      <c r="C431" s="6" t="str">
        <f>Results!A431</f>
        <v/>
      </c>
      <c r="D431">
        <f>'Raw Data'!D431</f>
        <v>0</v>
      </c>
      <c r="E431" s="6" t="str">
        <f>Results!B431</f>
        <v/>
      </c>
      <c r="F431">
        <f>'Raw Data'!C431</f>
        <v>0</v>
      </c>
    </row>
    <row r="432" spans="1:6" x14ac:dyDescent="0.2">
      <c r="A432">
        <f>'Raw Data'!A432</f>
        <v>0</v>
      </c>
      <c r="B432">
        <f>'Raw Data'!B432</f>
        <v>0</v>
      </c>
      <c r="C432" s="6" t="str">
        <f>Results!A432</f>
        <v/>
      </c>
      <c r="D432">
        <f>'Raw Data'!D432</f>
        <v>0</v>
      </c>
      <c r="E432" s="6" t="str">
        <f>Results!B432</f>
        <v/>
      </c>
      <c r="F432">
        <f>'Raw Data'!C432</f>
        <v>0</v>
      </c>
    </row>
    <row r="433" spans="1:6" x14ac:dyDescent="0.2">
      <c r="A433">
        <f>'Raw Data'!A433</f>
        <v>0</v>
      </c>
      <c r="B433">
        <f>'Raw Data'!B433</f>
        <v>0</v>
      </c>
      <c r="C433" s="6" t="str">
        <f>Results!A433</f>
        <v/>
      </c>
      <c r="D433">
        <f>'Raw Data'!D433</f>
        <v>0</v>
      </c>
      <c r="E433" s="6" t="str">
        <f>Results!B433</f>
        <v/>
      </c>
      <c r="F433">
        <f>'Raw Data'!C433</f>
        <v>0</v>
      </c>
    </row>
    <row r="434" spans="1:6" x14ac:dyDescent="0.2">
      <c r="A434">
        <f>'Raw Data'!A434</f>
        <v>0</v>
      </c>
      <c r="B434">
        <f>'Raw Data'!B434</f>
        <v>0</v>
      </c>
      <c r="C434" s="6" t="str">
        <f>Results!A434</f>
        <v/>
      </c>
      <c r="D434">
        <f>'Raw Data'!D434</f>
        <v>0</v>
      </c>
      <c r="E434" s="6" t="str">
        <f>Results!B434</f>
        <v/>
      </c>
      <c r="F434">
        <f>'Raw Data'!C434</f>
        <v>0</v>
      </c>
    </row>
    <row r="435" spans="1:6" x14ac:dyDescent="0.2">
      <c r="A435">
        <f>'Raw Data'!A435</f>
        <v>0</v>
      </c>
      <c r="B435">
        <f>'Raw Data'!B435</f>
        <v>0</v>
      </c>
      <c r="C435" s="6" t="str">
        <f>Results!A435</f>
        <v/>
      </c>
      <c r="D435">
        <f>'Raw Data'!D435</f>
        <v>0</v>
      </c>
      <c r="E435" s="6" t="str">
        <f>Results!B435</f>
        <v/>
      </c>
      <c r="F435">
        <f>'Raw Data'!C435</f>
        <v>0</v>
      </c>
    </row>
    <row r="436" spans="1:6" x14ac:dyDescent="0.2">
      <c r="A436">
        <f>'Raw Data'!A436</f>
        <v>0</v>
      </c>
      <c r="B436">
        <f>'Raw Data'!B436</f>
        <v>0</v>
      </c>
      <c r="C436" s="6" t="str">
        <f>Results!A436</f>
        <v/>
      </c>
      <c r="D436">
        <f>'Raw Data'!D436</f>
        <v>0</v>
      </c>
      <c r="E436" s="6" t="str">
        <f>Results!B436</f>
        <v/>
      </c>
      <c r="F436">
        <f>'Raw Data'!C436</f>
        <v>0</v>
      </c>
    </row>
    <row r="437" spans="1:6" x14ac:dyDescent="0.2">
      <c r="A437">
        <f>'Raw Data'!A437</f>
        <v>0</v>
      </c>
      <c r="B437">
        <f>'Raw Data'!B437</f>
        <v>0</v>
      </c>
      <c r="C437" s="6" t="str">
        <f>Results!A437</f>
        <v/>
      </c>
      <c r="D437">
        <f>'Raw Data'!D437</f>
        <v>0</v>
      </c>
      <c r="E437" s="6" t="str">
        <f>Results!B437</f>
        <v/>
      </c>
      <c r="F437">
        <f>'Raw Data'!C437</f>
        <v>0</v>
      </c>
    </row>
    <row r="438" spans="1:6" x14ac:dyDescent="0.2">
      <c r="A438">
        <f>'Raw Data'!A438</f>
        <v>0</v>
      </c>
      <c r="B438">
        <f>'Raw Data'!B438</f>
        <v>0</v>
      </c>
      <c r="C438" s="6" t="str">
        <f>Results!A438</f>
        <v/>
      </c>
      <c r="D438">
        <f>'Raw Data'!D438</f>
        <v>0</v>
      </c>
      <c r="E438" s="6" t="str">
        <f>Results!B438</f>
        <v/>
      </c>
      <c r="F438">
        <f>'Raw Data'!C438</f>
        <v>0</v>
      </c>
    </row>
    <row r="439" spans="1:6" x14ac:dyDescent="0.2">
      <c r="A439">
        <f>'Raw Data'!A439</f>
        <v>0</v>
      </c>
      <c r="B439">
        <f>'Raw Data'!B439</f>
        <v>0</v>
      </c>
      <c r="C439" s="6" t="str">
        <f>Results!A439</f>
        <v/>
      </c>
      <c r="D439">
        <f>'Raw Data'!D439</f>
        <v>0</v>
      </c>
      <c r="E439" s="6" t="str">
        <f>Results!B439</f>
        <v/>
      </c>
      <c r="F439">
        <f>'Raw Data'!C439</f>
        <v>0</v>
      </c>
    </row>
    <row r="440" spans="1:6" x14ac:dyDescent="0.2">
      <c r="A440">
        <f>'Raw Data'!A440</f>
        <v>0</v>
      </c>
      <c r="B440">
        <f>'Raw Data'!B440</f>
        <v>0</v>
      </c>
      <c r="C440" s="6" t="str">
        <f>Results!A440</f>
        <v/>
      </c>
      <c r="D440">
        <f>'Raw Data'!D440</f>
        <v>0</v>
      </c>
      <c r="E440" s="6" t="str">
        <f>Results!B440</f>
        <v/>
      </c>
      <c r="F440">
        <f>'Raw Data'!C440</f>
        <v>0</v>
      </c>
    </row>
    <row r="441" spans="1:6" x14ac:dyDescent="0.2">
      <c r="A441">
        <f>'Raw Data'!A441</f>
        <v>0</v>
      </c>
      <c r="B441">
        <f>'Raw Data'!B441</f>
        <v>0</v>
      </c>
      <c r="C441" s="6" t="str">
        <f>Results!A441</f>
        <v/>
      </c>
      <c r="D441">
        <f>'Raw Data'!D441</f>
        <v>0</v>
      </c>
      <c r="E441" s="6" t="str">
        <f>Results!B441</f>
        <v/>
      </c>
      <c r="F441">
        <f>'Raw Data'!C441</f>
        <v>0</v>
      </c>
    </row>
    <row r="442" spans="1:6" x14ac:dyDescent="0.2">
      <c r="A442">
        <f>'Raw Data'!A442</f>
        <v>0</v>
      </c>
      <c r="B442">
        <f>'Raw Data'!B442</f>
        <v>0</v>
      </c>
      <c r="C442" s="6" t="str">
        <f>Results!A442</f>
        <v/>
      </c>
      <c r="D442">
        <f>'Raw Data'!D442</f>
        <v>0</v>
      </c>
      <c r="E442" s="6" t="str">
        <f>Results!B442</f>
        <v/>
      </c>
      <c r="F442">
        <f>'Raw Data'!C442</f>
        <v>0</v>
      </c>
    </row>
    <row r="443" spans="1:6" x14ac:dyDescent="0.2">
      <c r="A443">
        <f>'Raw Data'!A443</f>
        <v>0</v>
      </c>
      <c r="B443">
        <f>'Raw Data'!B443</f>
        <v>0</v>
      </c>
      <c r="C443" s="6" t="str">
        <f>Results!A443</f>
        <v/>
      </c>
      <c r="D443">
        <f>'Raw Data'!D443</f>
        <v>0</v>
      </c>
      <c r="E443" s="6" t="str">
        <f>Results!B443</f>
        <v/>
      </c>
      <c r="F443">
        <f>'Raw Data'!C443</f>
        <v>0</v>
      </c>
    </row>
    <row r="444" spans="1:6" x14ac:dyDescent="0.2">
      <c r="A444">
        <f>'Raw Data'!A444</f>
        <v>0</v>
      </c>
      <c r="B444">
        <f>'Raw Data'!B444</f>
        <v>0</v>
      </c>
      <c r="C444" s="6" t="str">
        <f>Results!A444</f>
        <v/>
      </c>
      <c r="D444">
        <f>'Raw Data'!D444</f>
        <v>0</v>
      </c>
      <c r="E444" s="6" t="str">
        <f>Results!B444</f>
        <v/>
      </c>
      <c r="F444">
        <f>'Raw Data'!C444</f>
        <v>0</v>
      </c>
    </row>
    <row r="445" spans="1:6" x14ac:dyDescent="0.2">
      <c r="A445">
        <f>'Raw Data'!A445</f>
        <v>0</v>
      </c>
      <c r="B445">
        <f>'Raw Data'!B445</f>
        <v>0</v>
      </c>
      <c r="C445" s="6" t="str">
        <f>Results!A445</f>
        <v/>
      </c>
      <c r="D445">
        <f>'Raw Data'!D445</f>
        <v>0</v>
      </c>
      <c r="E445" s="6" t="str">
        <f>Results!B445</f>
        <v/>
      </c>
      <c r="F445">
        <f>'Raw Data'!C445</f>
        <v>0</v>
      </c>
    </row>
    <row r="446" spans="1:6" x14ac:dyDescent="0.2">
      <c r="A446">
        <f>'Raw Data'!A446</f>
        <v>0</v>
      </c>
      <c r="B446">
        <f>'Raw Data'!B446</f>
        <v>0</v>
      </c>
      <c r="C446" s="6" t="str">
        <f>Results!A446</f>
        <v/>
      </c>
      <c r="D446">
        <f>'Raw Data'!D446</f>
        <v>0</v>
      </c>
      <c r="E446" s="6" t="str">
        <f>Results!B446</f>
        <v/>
      </c>
      <c r="F446">
        <f>'Raw Data'!C446</f>
        <v>0</v>
      </c>
    </row>
    <row r="447" spans="1:6" x14ac:dyDescent="0.2">
      <c r="A447">
        <f>'Raw Data'!A447</f>
        <v>0</v>
      </c>
      <c r="B447">
        <f>'Raw Data'!B447</f>
        <v>0</v>
      </c>
      <c r="C447" s="6" t="str">
        <f>Results!A447</f>
        <v/>
      </c>
      <c r="D447">
        <f>'Raw Data'!D447</f>
        <v>0</v>
      </c>
      <c r="E447" s="6" t="str">
        <f>Results!B447</f>
        <v/>
      </c>
      <c r="F447">
        <f>'Raw Data'!C447</f>
        <v>0</v>
      </c>
    </row>
    <row r="448" spans="1:6" x14ac:dyDescent="0.2">
      <c r="A448">
        <f>'Raw Data'!A448</f>
        <v>0</v>
      </c>
      <c r="B448">
        <f>'Raw Data'!B448</f>
        <v>0</v>
      </c>
      <c r="C448" s="6" t="str">
        <f>Results!A448</f>
        <v/>
      </c>
      <c r="D448">
        <f>'Raw Data'!D448</f>
        <v>0</v>
      </c>
      <c r="E448" s="6" t="str">
        <f>Results!B448</f>
        <v/>
      </c>
      <c r="F448">
        <f>'Raw Data'!C448</f>
        <v>0</v>
      </c>
    </row>
    <row r="449" spans="1:6" x14ac:dyDescent="0.2">
      <c r="A449">
        <f>'Raw Data'!A449</f>
        <v>0</v>
      </c>
      <c r="B449">
        <f>'Raw Data'!B449</f>
        <v>0</v>
      </c>
      <c r="C449" s="6" t="str">
        <f>Results!A449</f>
        <v/>
      </c>
      <c r="D449">
        <f>'Raw Data'!D449</f>
        <v>0</v>
      </c>
      <c r="E449" s="6" t="str">
        <f>Results!B449</f>
        <v/>
      </c>
      <c r="F449">
        <f>'Raw Data'!C449</f>
        <v>0</v>
      </c>
    </row>
    <row r="450" spans="1:6" x14ac:dyDescent="0.2">
      <c r="A450">
        <f>'Raw Data'!A450</f>
        <v>0</v>
      </c>
      <c r="B450">
        <f>'Raw Data'!B450</f>
        <v>0</v>
      </c>
      <c r="C450" s="6" t="str">
        <f>Results!A450</f>
        <v/>
      </c>
      <c r="D450">
        <f>'Raw Data'!D450</f>
        <v>0</v>
      </c>
      <c r="E450" s="6" t="str">
        <f>Results!B450</f>
        <v/>
      </c>
      <c r="F450">
        <f>'Raw Data'!C450</f>
        <v>0</v>
      </c>
    </row>
    <row r="451" spans="1:6" x14ac:dyDescent="0.2">
      <c r="A451">
        <f>'Raw Data'!A451</f>
        <v>0</v>
      </c>
      <c r="B451">
        <f>'Raw Data'!B451</f>
        <v>0</v>
      </c>
      <c r="C451" s="6" t="str">
        <f>Results!A451</f>
        <v/>
      </c>
      <c r="D451">
        <f>'Raw Data'!D451</f>
        <v>0</v>
      </c>
      <c r="E451" s="6" t="str">
        <f>Results!B451</f>
        <v/>
      </c>
      <c r="F451">
        <f>'Raw Data'!C451</f>
        <v>0</v>
      </c>
    </row>
    <row r="452" spans="1:6" x14ac:dyDescent="0.2">
      <c r="A452">
        <f>'Raw Data'!A452</f>
        <v>0</v>
      </c>
      <c r="B452">
        <f>'Raw Data'!B452</f>
        <v>0</v>
      </c>
      <c r="C452" s="6" t="str">
        <f>Results!A452</f>
        <v/>
      </c>
      <c r="D452">
        <f>'Raw Data'!D452</f>
        <v>0</v>
      </c>
      <c r="E452" s="6" t="str">
        <f>Results!B452</f>
        <v/>
      </c>
      <c r="F452">
        <f>'Raw Data'!C452</f>
        <v>0</v>
      </c>
    </row>
    <row r="453" spans="1:6" x14ac:dyDescent="0.2">
      <c r="A453">
        <f>'Raw Data'!A453</f>
        <v>0</v>
      </c>
      <c r="B453">
        <f>'Raw Data'!B453</f>
        <v>0</v>
      </c>
      <c r="C453" s="6" t="str">
        <f>Results!A453</f>
        <v/>
      </c>
      <c r="D453">
        <f>'Raw Data'!D453</f>
        <v>0</v>
      </c>
      <c r="E453" s="6" t="str">
        <f>Results!B453</f>
        <v/>
      </c>
      <c r="F453">
        <f>'Raw Data'!C453</f>
        <v>0</v>
      </c>
    </row>
    <row r="454" spans="1:6" x14ac:dyDescent="0.2">
      <c r="A454">
        <f>'Raw Data'!A454</f>
        <v>0</v>
      </c>
      <c r="B454">
        <f>'Raw Data'!B454</f>
        <v>0</v>
      </c>
      <c r="C454" s="6" t="str">
        <f>Results!A454</f>
        <v/>
      </c>
      <c r="D454">
        <f>'Raw Data'!D454</f>
        <v>0</v>
      </c>
      <c r="E454" s="6" t="str">
        <f>Results!B454</f>
        <v/>
      </c>
      <c r="F454">
        <f>'Raw Data'!C454</f>
        <v>0</v>
      </c>
    </row>
    <row r="455" spans="1:6" x14ac:dyDescent="0.2">
      <c r="A455">
        <f>'Raw Data'!A455</f>
        <v>0</v>
      </c>
      <c r="B455">
        <f>'Raw Data'!B455</f>
        <v>0</v>
      </c>
      <c r="C455" s="6" t="str">
        <f>Results!A455</f>
        <v/>
      </c>
      <c r="D455">
        <f>'Raw Data'!D455</f>
        <v>0</v>
      </c>
      <c r="E455" s="6" t="str">
        <f>Results!B455</f>
        <v/>
      </c>
      <c r="F455">
        <f>'Raw Data'!C455</f>
        <v>0</v>
      </c>
    </row>
    <row r="456" spans="1:6" x14ac:dyDescent="0.2">
      <c r="A456">
        <f>'Raw Data'!A456</f>
        <v>0</v>
      </c>
      <c r="B456">
        <f>'Raw Data'!B456</f>
        <v>0</v>
      </c>
      <c r="C456" s="6" t="str">
        <f>Results!A456</f>
        <v/>
      </c>
      <c r="D456">
        <f>'Raw Data'!D456</f>
        <v>0</v>
      </c>
      <c r="E456" s="6" t="str">
        <f>Results!B456</f>
        <v/>
      </c>
      <c r="F456">
        <f>'Raw Data'!C456</f>
        <v>0</v>
      </c>
    </row>
    <row r="457" spans="1:6" x14ac:dyDescent="0.2">
      <c r="A457">
        <f>'Raw Data'!A457</f>
        <v>0</v>
      </c>
      <c r="B457">
        <f>'Raw Data'!B457</f>
        <v>0</v>
      </c>
      <c r="C457" s="6" t="str">
        <f>Results!A457</f>
        <v/>
      </c>
      <c r="D457">
        <f>'Raw Data'!D457</f>
        <v>0</v>
      </c>
      <c r="E457" s="6" t="str">
        <f>Results!B457</f>
        <v/>
      </c>
      <c r="F457">
        <f>'Raw Data'!C457</f>
        <v>0</v>
      </c>
    </row>
    <row r="458" spans="1:6" x14ac:dyDescent="0.2">
      <c r="A458">
        <f>'Raw Data'!A458</f>
        <v>0</v>
      </c>
      <c r="B458">
        <f>'Raw Data'!B458</f>
        <v>0</v>
      </c>
      <c r="C458" s="6" t="str">
        <f>Results!A458</f>
        <v/>
      </c>
      <c r="D458">
        <f>'Raw Data'!D458</f>
        <v>0</v>
      </c>
      <c r="E458" s="6" t="str">
        <f>Results!B458</f>
        <v/>
      </c>
      <c r="F458">
        <f>'Raw Data'!C458</f>
        <v>0</v>
      </c>
    </row>
    <row r="459" spans="1:6" x14ac:dyDescent="0.2">
      <c r="A459">
        <f>'Raw Data'!A459</f>
        <v>0</v>
      </c>
      <c r="B459">
        <f>'Raw Data'!B459</f>
        <v>0</v>
      </c>
      <c r="C459" s="6" t="str">
        <f>Results!A459</f>
        <v/>
      </c>
      <c r="D459">
        <f>'Raw Data'!D459</f>
        <v>0</v>
      </c>
      <c r="E459" s="6" t="str">
        <f>Results!B459</f>
        <v/>
      </c>
      <c r="F459">
        <f>'Raw Data'!C459</f>
        <v>0</v>
      </c>
    </row>
    <row r="460" spans="1:6" x14ac:dyDescent="0.2">
      <c r="A460">
        <f>'Raw Data'!A460</f>
        <v>0</v>
      </c>
      <c r="B460">
        <f>'Raw Data'!B460</f>
        <v>0</v>
      </c>
      <c r="C460" s="6" t="str">
        <f>Results!A460</f>
        <v/>
      </c>
      <c r="D460">
        <f>'Raw Data'!D460</f>
        <v>0</v>
      </c>
      <c r="E460" s="6" t="str">
        <f>Results!B460</f>
        <v/>
      </c>
      <c r="F460">
        <f>'Raw Data'!C460</f>
        <v>0</v>
      </c>
    </row>
    <row r="461" spans="1:6" x14ac:dyDescent="0.2">
      <c r="A461">
        <f>'Raw Data'!A461</f>
        <v>0</v>
      </c>
      <c r="B461">
        <f>'Raw Data'!B461</f>
        <v>0</v>
      </c>
      <c r="C461" s="6" t="str">
        <f>Results!A461</f>
        <v/>
      </c>
      <c r="D461">
        <f>'Raw Data'!D461</f>
        <v>0</v>
      </c>
      <c r="E461" s="6" t="str">
        <f>Results!B461</f>
        <v/>
      </c>
      <c r="F461">
        <f>'Raw Data'!C461</f>
        <v>0</v>
      </c>
    </row>
    <row r="462" spans="1:6" x14ac:dyDescent="0.2">
      <c r="A462">
        <f>'Raw Data'!A462</f>
        <v>0</v>
      </c>
      <c r="B462">
        <f>'Raw Data'!B462</f>
        <v>0</v>
      </c>
      <c r="C462" s="6" t="str">
        <f>Results!A462</f>
        <v/>
      </c>
      <c r="D462">
        <f>'Raw Data'!D462</f>
        <v>0</v>
      </c>
      <c r="E462" s="6" t="str">
        <f>Results!B462</f>
        <v/>
      </c>
      <c r="F462">
        <f>'Raw Data'!C462</f>
        <v>0</v>
      </c>
    </row>
    <row r="463" spans="1:6" x14ac:dyDescent="0.2">
      <c r="A463">
        <f>'Raw Data'!A463</f>
        <v>0</v>
      </c>
      <c r="B463">
        <f>'Raw Data'!B463</f>
        <v>0</v>
      </c>
      <c r="C463" s="6" t="str">
        <f>Results!A463</f>
        <v/>
      </c>
      <c r="D463">
        <f>'Raw Data'!D463</f>
        <v>0</v>
      </c>
      <c r="E463" s="6" t="str">
        <f>Results!B463</f>
        <v/>
      </c>
      <c r="F463">
        <f>'Raw Data'!C463</f>
        <v>0</v>
      </c>
    </row>
    <row r="464" spans="1:6" x14ac:dyDescent="0.2">
      <c r="A464">
        <f>'Raw Data'!A464</f>
        <v>0</v>
      </c>
      <c r="B464">
        <f>'Raw Data'!B464</f>
        <v>0</v>
      </c>
      <c r="C464" s="6" t="str">
        <f>Results!A464</f>
        <v/>
      </c>
      <c r="D464">
        <f>'Raw Data'!D464</f>
        <v>0</v>
      </c>
      <c r="E464" s="6" t="str">
        <f>Results!B464</f>
        <v/>
      </c>
      <c r="F464">
        <f>'Raw Data'!C464</f>
        <v>0</v>
      </c>
    </row>
    <row r="465" spans="1:6" x14ac:dyDescent="0.2">
      <c r="A465">
        <f>'Raw Data'!A465</f>
        <v>0</v>
      </c>
      <c r="B465">
        <f>'Raw Data'!B465</f>
        <v>0</v>
      </c>
      <c r="C465" s="6" t="str">
        <f>Results!A465</f>
        <v/>
      </c>
      <c r="D465">
        <f>'Raw Data'!D465</f>
        <v>0</v>
      </c>
      <c r="E465" s="6" t="str">
        <f>Results!B465</f>
        <v/>
      </c>
      <c r="F465">
        <f>'Raw Data'!C465</f>
        <v>0</v>
      </c>
    </row>
    <row r="466" spans="1:6" x14ac:dyDescent="0.2">
      <c r="A466">
        <f>'Raw Data'!A466</f>
        <v>0</v>
      </c>
      <c r="B466">
        <f>'Raw Data'!B466</f>
        <v>0</v>
      </c>
      <c r="C466" s="6" t="str">
        <f>Results!A466</f>
        <v/>
      </c>
      <c r="D466">
        <f>'Raw Data'!D466</f>
        <v>0</v>
      </c>
      <c r="E466" s="6" t="str">
        <f>Results!B466</f>
        <v/>
      </c>
      <c r="F466">
        <f>'Raw Data'!C466</f>
        <v>0</v>
      </c>
    </row>
    <row r="467" spans="1:6" x14ac:dyDescent="0.2">
      <c r="A467">
        <f>'Raw Data'!A467</f>
        <v>0</v>
      </c>
      <c r="B467">
        <f>'Raw Data'!B467</f>
        <v>0</v>
      </c>
      <c r="C467" s="6" t="str">
        <f>Results!A467</f>
        <v/>
      </c>
      <c r="D467">
        <f>'Raw Data'!D467</f>
        <v>0</v>
      </c>
      <c r="E467" s="6" t="str">
        <f>Results!B467</f>
        <v/>
      </c>
      <c r="F467">
        <f>'Raw Data'!C467</f>
        <v>0</v>
      </c>
    </row>
    <row r="468" spans="1:6" x14ac:dyDescent="0.2">
      <c r="A468">
        <f>'Raw Data'!A468</f>
        <v>0</v>
      </c>
      <c r="B468">
        <f>'Raw Data'!B468</f>
        <v>0</v>
      </c>
      <c r="C468" s="6" t="str">
        <f>Results!A468</f>
        <v/>
      </c>
      <c r="D468">
        <f>'Raw Data'!D468</f>
        <v>0</v>
      </c>
      <c r="E468" s="6" t="str">
        <f>Results!B468</f>
        <v/>
      </c>
      <c r="F468">
        <f>'Raw Data'!C468</f>
        <v>0</v>
      </c>
    </row>
    <row r="469" spans="1:6" x14ac:dyDescent="0.2">
      <c r="A469">
        <f>'Raw Data'!A469</f>
        <v>0</v>
      </c>
      <c r="B469">
        <f>'Raw Data'!B469</f>
        <v>0</v>
      </c>
      <c r="C469" s="6" t="str">
        <f>Results!A469</f>
        <v/>
      </c>
      <c r="D469">
        <f>'Raw Data'!D469</f>
        <v>0</v>
      </c>
      <c r="E469" s="6" t="str">
        <f>Results!B469</f>
        <v/>
      </c>
      <c r="F469">
        <f>'Raw Data'!C469</f>
        <v>0</v>
      </c>
    </row>
    <row r="470" spans="1:6" x14ac:dyDescent="0.2">
      <c r="A470">
        <f>'Raw Data'!A470</f>
        <v>0</v>
      </c>
      <c r="B470">
        <f>'Raw Data'!B470</f>
        <v>0</v>
      </c>
      <c r="C470" s="6" t="str">
        <f>Results!A470</f>
        <v/>
      </c>
      <c r="D470">
        <f>'Raw Data'!D470</f>
        <v>0</v>
      </c>
      <c r="E470" s="6" t="str">
        <f>Results!B470</f>
        <v/>
      </c>
      <c r="F470">
        <f>'Raw Data'!C470</f>
        <v>0</v>
      </c>
    </row>
    <row r="471" spans="1:6" x14ac:dyDescent="0.2">
      <c r="A471">
        <f>'Raw Data'!A471</f>
        <v>0</v>
      </c>
      <c r="B471">
        <f>'Raw Data'!B471</f>
        <v>0</v>
      </c>
      <c r="C471" s="6" t="str">
        <f>Results!A471</f>
        <v/>
      </c>
      <c r="D471">
        <f>'Raw Data'!D471</f>
        <v>0</v>
      </c>
      <c r="E471" s="6" t="str">
        <f>Results!B471</f>
        <v/>
      </c>
      <c r="F471">
        <f>'Raw Data'!C471</f>
        <v>0</v>
      </c>
    </row>
    <row r="472" spans="1:6" x14ac:dyDescent="0.2">
      <c r="A472">
        <f>'Raw Data'!A472</f>
        <v>0</v>
      </c>
      <c r="B472">
        <f>'Raw Data'!B472</f>
        <v>0</v>
      </c>
      <c r="C472" s="6" t="str">
        <f>Results!A472</f>
        <v/>
      </c>
      <c r="D472">
        <f>'Raw Data'!D472</f>
        <v>0</v>
      </c>
      <c r="E472" s="6" t="str">
        <f>Results!B472</f>
        <v/>
      </c>
      <c r="F472">
        <f>'Raw Data'!C472</f>
        <v>0</v>
      </c>
    </row>
    <row r="473" spans="1:6" x14ac:dyDescent="0.2">
      <c r="A473">
        <f>'Raw Data'!A473</f>
        <v>0</v>
      </c>
      <c r="B473">
        <f>'Raw Data'!B473</f>
        <v>0</v>
      </c>
      <c r="C473" s="6" t="str">
        <f>Results!A473</f>
        <v/>
      </c>
      <c r="D473">
        <f>'Raw Data'!D473</f>
        <v>0</v>
      </c>
      <c r="E473" s="6" t="str">
        <f>Results!B473</f>
        <v/>
      </c>
      <c r="F473">
        <f>'Raw Data'!C473</f>
        <v>0</v>
      </c>
    </row>
    <row r="474" spans="1:6" x14ac:dyDescent="0.2">
      <c r="A474">
        <f>'Raw Data'!A474</f>
        <v>0</v>
      </c>
      <c r="B474">
        <f>'Raw Data'!B474</f>
        <v>0</v>
      </c>
      <c r="C474" s="6" t="str">
        <f>Results!A474</f>
        <v/>
      </c>
      <c r="D474">
        <f>'Raw Data'!D474</f>
        <v>0</v>
      </c>
      <c r="E474" s="6" t="str">
        <f>Results!B474</f>
        <v/>
      </c>
      <c r="F474">
        <f>'Raw Data'!C474</f>
        <v>0</v>
      </c>
    </row>
    <row r="475" spans="1:6" x14ac:dyDescent="0.2">
      <c r="A475">
        <f>'Raw Data'!A475</f>
        <v>0</v>
      </c>
      <c r="B475">
        <f>'Raw Data'!B475</f>
        <v>0</v>
      </c>
      <c r="C475" s="6" t="str">
        <f>Results!A475</f>
        <v/>
      </c>
      <c r="D475">
        <f>'Raw Data'!D475</f>
        <v>0</v>
      </c>
      <c r="E475" s="6" t="str">
        <f>Results!B475</f>
        <v/>
      </c>
      <c r="F475">
        <f>'Raw Data'!C475</f>
        <v>0</v>
      </c>
    </row>
    <row r="476" spans="1:6" x14ac:dyDescent="0.2">
      <c r="A476">
        <f>'Raw Data'!A476</f>
        <v>0</v>
      </c>
      <c r="B476">
        <f>'Raw Data'!B476</f>
        <v>0</v>
      </c>
      <c r="C476" s="6" t="str">
        <f>Results!A476</f>
        <v/>
      </c>
      <c r="D476">
        <f>'Raw Data'!D476</f>
        <v>0</v>
      </c>
      <c r="E476" s="6" t="str">
        <f>Results!B476</f>
        <v/>
      </c>
      <c r="F476">
        <f>'Raw Data'!C476</f>
        <v>0</v>
      </c>
    </row>
    <row r="477" spans="1:6" x14ac:dyDescent="0.2">
      <c r="A477">
        <f>'Raw Data'!A477</f>
        <v>0</v>
      </c>
      <c r="B477">
        <f>'Raw Data'!B477</f>
        <v>0</v>
      </c>
      <c r="C477" s="6" t="str">
        <f>Results!A477</f>
        <v/>
      </c>
      <c r="D477">
        <f>'Raw Data'!D477</f>
        <v>0</v>
      </c>
      <c r="E477" s="6" t="str">
        <f>Results!B477</f>
        <v/>
      </c>
      <c r="F477">
        <f>'Raw Data'!C477</f>
        <v>0</v>
      </c>
    </row>
    <row r="478" spans="1:6" x14ac:dyDescent="0.2">
      <c r="A478">
        <f>'Raw Data'!A478</f>
        <v>0</v>
      </c>
      <c r="B478">
        <f>'Raw Data'!B478</f>
        <v>0</v>
      </c>
      <c r="C478" s="6" t="str">
        <f>Results!A478</f>
        <v/>
      </c>
      <c r="D478">
        <f>'Raw Data'!D478</f>
        <v>0</v>
      </c>
      <c r="E478" s="6" t="str">
        <f>Results!B478</f>
        <v/>
      </c>
      <c r="F478">
        <f>'Raw Data'!C478</f>
        <v>0</v>
      </c>
    </row>
    <row r="479" spans="1:6" x14ac:dyDescent="0.2">
      <c r="A479">
        <f>'Raw Data'!A479</f>
        <v>0</v>
      </c>
      <c r="B479">
        <f>'Raw Data'!B479</f>
        <v>0</v>
      </c>
      <c r="C479" s="6" t="str">
        <f>Results!A479</f>
        <v/>
      </c>
      <c r="D479">
        <f>'Raw Data'!D479</f>
        <v>0</v>
      </c>
      <c r="E479" s="6" t="str">
        <f>Results!B479</f>
        <v/>
      </c>
      <c r="F479">
        <f>'Raw Data'!C479</f>
        <v>0</v>
      </c>
    </row>
    <row r="480" spans="1:6" x14ac:dyDescent="0.2">
      <c r="A480">
        <f>'Raw Data'!A480</f>
        <v>0</v>
      </c>
      <c r="B480">
        <f>'Raw Data'!B480</f>
        <v>0</v>
      </c>
      <c r="C480" s="6" t="str">
        <f>Results!A480</f>
        <v/>
      </c>
      <c r="D480">
        <f>'Raw Data'!D480</f>
        <v>0</v>
      </c>
      <c r="E480" s="6" t="str">
        <f>Results!B480</f>
        <v/>
      </c>
      <c r="F480">
        <f>'Raw Data'!C480</f>
        <v>0</v>
      </c>
    </row>
    <row r="481" spans="1:6" x14ac:dyDescent="0.2">
      <c r="A481">
        <f>'Raw Data'!A481</f>
        <v>0</v>
      </c>
      <c r="B481">
        <f>'Raw Data'!B481</f>
        <v>0</v>
      </c>
      <c r="C481" s="6" t="str">
        <f>Results!A481</f>
        <v/>
      </c>
      <c r="D481">
        <f>'Raw Data'!D481</f>
        <v>0</v>
      </c>
      <c r="E481" s="6" t="str">
        <f>Results!B481</f>
        <v/>
      </c>
      <c r="F481">
        <f>'Raw Data'!C481</f>
        <v>0</v>
      </c>
    </row>
    <row r="482" spans="1:6" x14ac:dyDescent="0.2">
      <c r="A482">
        <f>'Raw Data'!A482</f>
        <v>0</v>
      </c>
      <c r="B482">
        <f>'Raw Data'!B482</f>
        <v>0</v>
      </c>
      <c r="C482" s="6" t="str">
        <f>Results!A482</f>
        <v/>
      </c>
      <c r="D482">
        <f>'Raw Data'!D482</f>
        <v>0</v>
      </c>
      <c r="E482" s="6" t="str">
        <f>Results!B482</f>
        <v/>
      </c>
      <c r="F482">
        <f>'Raw Data'!C482</f>
        <v>0</v>
      </c>
    </row>
    <row r="483" spans="1:6" x14ac:dyDescent="0.2">
      <c r="A483">
        <f>'Raw Data'!A483</f>
        <v>0</v>
      </c>
      <c r="B483">
        <f>'Raw Data'!B483</f>
        <v>0</v>
      </c>
      <c r="C483" s="6" t="str">
        <f>Results!A483</f>
        <v/>
      </c>
      <c r="D483">
        <f>'Raw Data'!D483</f>
        <v>0</v>
      </c>
      <c r="E483" s="6" t="str">
        <f>Results!B483</f>
        <v/>
      </c>
      <c r="F483">
        <f>'Raw Data'!C483</f>
        <v>0</v>
      </c>
    </row>
    <row r="484" spans="1:6" x14ac:dyDescent="0.2">
      <c r="A484">
        <f>'Raw Data'!A484</f>
        <v>0</v>
      </c>
      <c r="B484">
        <f>'Raw Data'!B484</f>
        <v>0</v>
      </c>
      <c r="C484" s="6" t="str">
        <f>Results!A484</f>
        <v/>
      </c>
      <c r="D484">
        <f>'Raw Data'!D484</f>
        <v>0</v>
      </c>
      <c r="E484" s="6" t="str">
        <f>Results!B484</f>
        <v/>
      </c>
      <c r="F484">
        <f>'Raw Data'!C484</f>
        <v>0</v>
      </c>
    </row>
    <row r="485" spans="1:6" x14ac:dyDescent="0.2">
      <c r="A485">
        <f>'Raw Data'!A485</f>
        <v>0</v>
      </c>
      <c r="B485">
        <f>'Raw Data'!B485</f>
        <v>0</v>
      </c>
      <c r="C485" s="6" t="str">
        <f>Results!A485</f>
        <v/>
      </c>
      <c r="D485">
        <f>'Raw Data'!D485</f>
        <v>0</v>
      </c>
      <c r="E485" s="6" t="str">
        <f>Results!B485</f>
        <v/>
      </c>
      <c r="F485">
        <f>'Raw Data'!C485</f>
        <v>0</v>
      </c>
    </row>
    <row r="486" spans="1:6" x14ac:dyDescent="0.2">
      <c r="A486">
        <f>'Raw Data'!A486</f>
        <v>0</v>
      </c>
      <c r="B486">
        <f>'Raw Data'!B486</f>
        <v>0</v>
      </c>
      <c r="C486" s="6" t="str">
        <f>Results!A486</f>
        <v/>
      </c>
      <c r="D486">
        <f>'Raw Data'!D486</f>
        <v>0</v>
      </c>
      <c r="E486" s="6" t="str">
        <f>Results!B486</f>
        <v/>
      </c>
      <c r="F486">
        <f>'Raw Data'!C486</f>
        <v>0</v>
      </c>
    </row>
    <row r="487" spans="1:6" x14ac:dyDescent="0.2">
      <c r="A487">
        <f>'Raw Data'!A487</f>
        <v>0</v>
      </c>
      <c r="B487">
        <f>'Raw Data'!B487</f>
        <v>0</v>
      </c>
      <c r="C487" s="6" t="str">
        <f>Results!A487</f>
        <v/>
      </c>
      <c r="D487">
        <f>'Raw Data'!D487</f>
        <v>0</v>
      </c>
      <c r="E487" s="6" t="str">
        <f>Results!B487</f>
        <v/>
      </c>
      <c r="F487">
        <f>'Raw Data'!C487</f>
        <v>0</v>
      </c>
    </row>
    <row r="488" spans="1:6" x14ac:dyDescent="0.2">
      <c r="A488">
        <f>'Raw Data'!A488</f>
        <v>0</v>
      </c>
      <c r="B488">
        <f>'Raw Data'!B488</f>
        <v>0</v>
      </c>
      <c r="C488" s="6" t="str">
        <f>Results!A488</f>
        <v/>
      </c>
      <c r="D488">
        <f>'Raw Data'!D488</f>
        <v>0</v>
      </c>
      <c r="E488" s="6" t="str">
        <f>Results!B488</f>
        <v/>
      </c>
      <c r="F488">
        <f>'Raw Data'!C488</f>
        <v>0</v>
      </c>
    </row>
    <row r="489" spans="1:6" x14ac:dyDescent="0.2">
      <c r="A489">
        <f>'Raw Data'!A489</f>
        <v>0</v>
      </c>
      <c r="B489">
        <f>'Raw Data'!B489</f>
        <v>0</v>
      </c>
      <c r="C489" s="6" t="str">
        <f>Results!A489</f>
        <v/>
      </c>
      <c r="D489">
        <f>'Raw Data'!D489</f>
        <v>0</v>
      </c>
      <c r="E489" s="6" t="str">
        <f>Results!B489</f>
        <v/>
      </c>
      <c r="F489">
        <f>'Raw Data'!C489</f>
        <v>0</v>
      </c>
    </row>
    <row r="490" spans="1:6" x14ac:dyDescent="0.2">
      <c r="A490">
        <f>'Raw Data'!A490</f>
        <v>0</v>
      </c>
      <c r="B490">
        <f>'Raw Data'!B490</f>
        <v>0</v>
      </c>
      <c r="C490" s="6" t="str">
        <f>Results!A490</f>
        <v/>
      </c>
      <c r="D490">
        <f>'Raw Data'!D490</f>
        <v>0</v>
      </c>
      <c r="E490" s="6" t="str">
        <f>Results!B490</f>
        <v/>
      </c>
      <c r="F490">
        <f>'Raw Data'!C490</f>
        <v>0</v>
      </c>
    </row>
    <row r="491" spans="1:6" x14ac:dyDescent="0.2">
      <c r="A491">
        <f>'Raw Data'!A491</f>
        <v>0</v>
      </c>
      <c r="B491">
        <f>'Raw Data'!B491</f>
        <v>0</v>
      </c>
      <c r="C491" s="6" t="str">
        <f>Results!A491</f>
        <v/>
      </c>
      <c r="D491">
        <f>'Raw Data'!D491</f>
        <v>0</v>
      </c>
      <c r="E491" s="6" t="str">
        <f>Results!B491</f>
        <v/>
      </c>
      <c r="F491">
        <f>'Raw Data'!C491</f>
        <v>0</v>
      </c>
    </row>
    <row r="492" spans="1:6" x14ac:dyDescent="0.2">
      <c r="A492">
        <f>'Raw Data'!A492</f>
        <v>0</v>
      </c>
      <c r="B492">
        <f>'Raw Data'!B492</f>
        <v>0</v>
      </c>
      <c r="C492" s="6" t="str">
        <f>Results!A492</f>
        <v/>
      </c>
      <c r="D492">
        <f>'Raw Data'!D492</f>
        <v>0</v>
      </c>
      <c r="E492" s="6" t="str">
        <f>Results!B492</f>
        <v/>
      </c>
      <c r="F492">
        <f>'Raw Data'!C492</f>
        <v>0</v>
      </c>
    </row>
    <row r="493" spans="1:6" x14ac:dyDescent="0.2">
      <c r="A493">
        <f>'Raw Data'!A493</f>
        <v>0</v>
      </c>
      <c r="B493">
        <f>'Raw Data'!B493</f>
        <v>0</v>
      </c>
      <c r="C493" s="6" t="str">
        <f>Results!A493</f>
        <v/>
      </c>
      <c r="D493">
        <f>'Raw Data'!D493</f>
        <v>0</v>
      </c>
      <c r="E493" s="6" t="str">
        <f>Results!B493</f>
        <v/>
      </c>
      <c r="F493">
        <f>'Raw Data'!C493</f>
        <v>0</v>
      </c>
    </row>
    <row r="494" spans="1:6" x14ac:dyDescent="0.2">
      <c r="A494">
        <f>'Raw Data'!A494</f>
        <v>0</v>
      </c>
      <c r="B494">
        <f>'Raw Data'!B494</f>
        <v>0</v>
      </c>
      <c r="C494" s="6" t="str">
        <f>Results!A494</f>
        <v/>
      </c>
      <c r="D494">
        <f>'Raw Data'!D494</f>
        <v>0</v>
      </c>
      <c r="E494" s="6" t="str">
        <f>Results!B494</f>
        <v/>
      </c>
      <c r="F494">
        <f>'Raw Data'!C494</f>
        <v>0</v>
      </c>
    </row>
    <row r="495" spans="1:6" x14ac:dyDescent="0.2">
      <c r="A495">
        <f>'Raw Data'!A495</f>
        <v>0</v>
      </c>
      <c r="B495">
        <f>'Raw Data'!B495</f>
        <v>0</v>
      </c>
      <c r="C495" s="6" t="str">
        <f>Results!A495</f>
        <v/>
      </c>
      <c r="D495">
        <f>'Raw Data'!D495</f>
        <v>0</v>
      </c>
      <c r="E495" s="6" t="str">
        <f>Results!B495</f>
        <v/>
      </c>
      <c r="F495">
        <f>'Raw Data'!C495</f>
        <v>0</v>
      </c>
    </row>
    <row r="496" spans="1:6" x14ac:dyDescent="0.2">
      <c r="A496">
        <f>'Raw Data'!A496</f>
        <v>0</v>
      </c>
      <c r="B496">
        <f>'Raw Data'!B496</f>
        <v>0</v>
      </c>
      <c r="C496" s="6" t="str">
        <f>Results!A496</f>
        <v/>
      </c>
      <c r="D496">
        <f>'Raw Data'!D496</f>
        <v>0</v>
      </c>
      <c r="E496" s="6" t="str">
        <f>Results!B496</f>
        <v/>
      </c>
      <c r="F496">
        <f>'Raw Data'!C496</f>
        <v>0</v>
      </c>
    </row>
    <row r="497" spans="1:6" x14ac:dyDescent="0.2">
      <c r="A497">
        <f>'Raw Data'!A497</f>
        <v>0</v>
      </c>
      <c r="B497">
        <f>'Raw Data'!B497</f>
        <v>0</v>
      </c>
      <c r="C497" s="6" t="str">
        <f>Results!A497</f>
        <v/>
      </c>
      <c r="D497">
        <f>'Raw Data'!D497</f>
        <v>0</v>
      </c>
      <c r="E497" s="6" t="str">
        <f>Results!B497</f>
        <v/>
      </c>
      <c r="F497">
        <f>'Raw Data'!C497</f>
        <v>0</v>
      </c>
    </row>
    <row r="498" spans="1:6" x14ac:dyDescent="0.2">
      <c r="A498">
        <f>'Raw Data'!A498</f>
        <v>0</v>
      </c>
      <c r="B498">
        <f>'Raw Data'!B498</f>
        <v>0</v>
      </c>
      <c r="C498" s="6" t="str">
        <f>Results!A498</f>
        <v/>
      </c>
      <c r="D498">
        <f>'Raw Data'!D498</f>
        <v>0</v>
      </c>
      <c r="E498" s="6" t="str">
        <f>Results!B498</f>
        <v/>
      </c>
      <c r="F498">
        <f>'Raw Data'!C498</f>
        <v>0</v>
      </c>
    </row>
    <row r="499" spans="1:6" x14ac:dyDescent="0.2">
      <c r="A499">
        <f>'Raw Data'!A499</f>
        <v>0</v>
      </c>
      <c r="B499">
        <f>'Raw Data'!B499</f>
        <v>0</v>
      </c>
      <c r="C499" s="6" t="str">
        <f>Results!A499</f>
        <v/>
      </c>
      <c r="D499">
        <f>'Raw Data'!D499</f>
        <v>0</v>
      </c>
      <c r="E499" s="6" t="str">
        <f>Results!B499</f>
        <v/>
      </c>
      <c r="F499">
        <f>'Raw Data'!C499</f>
        <v>0</v>
      </c>
    </row>
    <row r="500" spans="1:6" x14ac:dyDescent="0.2">
      <c r="A500">
        <f>'Raw Data'!A500</f>
        <v>0</v>
      </c>
      <c r="B500">
        <f>'Raw Data'!B500</f>
        <v>0</v>
      </c>
      <c r="C500" s="6" t="str">
        <f>Results!A500</f>
        <v/>
      </c>
      <c r="D500">
        <f>'Raw Data'!D500</f>
        <v>0</v>
      </c>
      <c r="E500" s="6" t="str">
        <f>Results!B500</f>
        <v/>
      </c>
      <c r="F500">
        <f>'Raw Data'!C500</f>
        <v>0</v>
      </c>
    </row>
    <row r="501" spans="1:6" x14ac:dyDescent="0.2">
      <c r="A501">
        <f>'Raw Data'!A501</f>
        <v>0</v>
      </c>
      <c r="B501">
        <f>'Raw Data'!B501</f>
        <v>0</v>
      </c>
      <c r="C501" s="6" t="str">
        <f>Results!A501</f>
        <v/>
      </c>
      <c r="D501">
        <f>'Raw Data'!D501</f>
        <v>0</v>
      </c>
      <c r="E501" s="6" t="str">
        <f>Results!B501</f>
        <v/>
      </c>
      <c r="F501">
        <f>'Raw Data'!C501</f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M67"/>
  <sheetViews>
    <sheetView workbookViewId="0">
      <selection activeCell="D30" sqref="D30"/>
    </sheetView>
  </sheetViews>
  <sheetFormatPr defaultRowHeight="12.75" x14ac:dyDescent="0.2"/>
  <cols>
    <col min="2" max="2" width="13.140625" bestFit="1" customWidth="1"/>
  </cols>
  <sheetData>
    <row r="1" spans="1:10" x14ac:dyDescent="0.2">
      <c r="A1" t="s">
        <v>21</v>
      </c>
      <c r="B1">
        <f>Results!$J$2</f>
        <v>0.25</v>
      </c>
      <c r="I1" t="s">
        <v>23</v>
      </c>
      <c r="J1">
        <v>0</v>
      </c>
    </row>
    <row r="2" spans="1:10" x14ac:dyDescent="0.2">
      <c r="A2" t="s">
        <v>14</v>
      </c>
      <c r="B2">
        <f ca="1">Results!Q2</f>
        <v>-9.5450630914619232</v>
      </c>
      <c r="I2" t="s">
        <v>24</v>
      </c>
      <c r="J2">
        <v>5000</v>
      </c>
    </row>
    <row r="3" spans="1:10" x14ac:dyDescent="0.2">
      <c r="A3" t="s">
        <v>15</v>
      </c>
      <c r="B3">
        <f ca="1">Results!P2</f>
        <v>-4.6458534860053411E-5</v>
      </c>
      <c r="I3" t="s">
        <v>25</v>
      </c>
      <c r="J3">
        <f>(J2-J1)/200</f>
        <v>25</v>
      </c>
    </row>
    <row r="4" spans="1:10" x14ac:dyDescent="0.2">
      <c r="A4" t="s">
        <v>16</v>
      </c>
      <c r="B4">
        <f ca="1">Results!O2</f>
        <v>3.39236186715709E-3</v>
      </c>
    </row>
    <row r="5" spans="1:10" x14ac:dyDescent="0.2">
      <c r="A5" t="s">
        <v>17</v>
      </c>
      <c r="B5">
        <f ca="1">Results!N2</f>
        <v>-8.8827379861408995E-7</v>
      </c>
    </row>
    <row r="6" spans="1:10" x14ac:dyDescent="0.2">
      <c r="A6" t="s">
        <v>18</v>
      </c>
      <c r="B6">
        <f ca="1">Results!M2</f>
        <v>6.2862614701524044E-7</v>
      </c>
    </row>
    <row r="7" spans="1:10" x14ac:dyDescent="0.2">
      <c r="A7" t="s">
        <v>19</v>
      </c>
      <c r="B7">
        <f ca="1">Results!L2</f>
        <v>-3.5981686674310345E-7</v>
      </c>
    </row>
    <row r="9" spans="1:10" ht="18" customHeight="1" x14ac:dyDescent="0.2">
      <c r="B9" s="4" t="s">
        <v>50</v>
      </c>
    </row>
    <row r="10" spans="1:10" ht="18" customHeight="1" x14ac:dyDescent="0.2">
      <c r="B10" s="4" t="s">
        <v>51</v>
      </c>
    </row>
    <row r="11" spans="1:10" ht="18" customHeight="1" x14ac:dyDescent="0.2">
      <c r="A11" t="s">
        <v>22</v>
      </c>
      <c r="B11" t="s">
        <v>52</v>
      </c>
    </row>
    <row r="22" spans="1:13" x14ac:dyDescent="0.2">
      <c r="A22" t="s">
        <v>31</v>
      </c>
      <c r="B22">
        <f ca="1">$B$6^2-4*$B$5*$B$7</f>
        <v>-8.832927473980386E-13</v>
      </c>
      <c r="E22">
        <f ca="1">$B$6^2-4*$B$5*$B$7</f>
        <v>-8.832927473980386E-13</v>
      </c>
      <c r="H22">
        <f ca="1">$B$6^2-4*$B$5*$B$7</f>
        <v>-8.832927473980386E-13</v>
      </c>
      <c r="K22">
        <f ca="1">$B$6^2-4*$B$5*$B$7</f>
        <v>-8.832927473980386E-13</v>
      </c>
    </row>
    <row r="23" spans="1:13" x14ac:dyDescent="0.2">
      <c r="A23" t="s">
        <v>32</v>
      </c>
      <c r="B23">
        <f ca="1">2*$B$6*$B$4-4*$B$3*$B$7</f>
        <v>4.198188481877498E-9</v>
      </c>
      <c r="E23">
        <f ca="1">2*$B$6*$B$4-4*$B$3*$B$7</f>
        <v>4.198188481877498E-9</v>
      </c>
      <c r="H23">
        <f ca="1">2*$B$6*$B$4-4*$B$3*$B$7</f>
        <v>4.198188481877498E-9</v>
      </c>
      <c r="K23">
        <f ca="1">2*$B$6*$B$4-4*$B$3*$B$7</f>
        <v>4.198188481877498E-9</v>
      </c>
    </row>
    <row r="24" spans="1:13" x14ac:dyDescent="0.2">
      <c r="A24" t="s">
        <v>33</v>
      </c>
      <c r="B24">
        <f ca="1">$B$4^2-4*$B$2*$B$7+4*$B$7*LN(C30-$B$1)</f>
        <v>-1.6533854071432208E-6</v>
      </c>
      <c r="E24">
        <f ca="1">$B$4^2-4*$B$2*$B$7+4*$B$7*LN(F30-$B$1)</f>
        <v>-3.6432533353555257E-6</v>
      </c>
      <c r="H24">
        <f ca="1">$B$4^2-4*$B$2*$B$7+4*$B$7*LN(I30-$B$1)</f>
        <v>-4.4479198532983319E-6</v>
      </c>
      <c r="K24">
        <f ca="1">$B$4^2-4*$B$2*$B$7+4*$B$7*LN(L30-$B$1)</f>
        <v>-4.9609622690731869E-6</v>
      </c>
    </row>
    <row r="25" spans="1:13" x14ac:dyDescent="0.2">
      <c r="A25" t="s">
        <v>29</v>
      </c>
      <c r="B25" s="6">
        <f ca="1">(-B23+SQRT(B23^2-4*B22*B24))/(2*B22)</f>
        <v>433.34298985842162</v>
      </c>
      <c r="D25" s="6"/>
      <c r="E25" s="6">
        <f ca="1">(-E23+SQRT(E23^2-4*E22*E24))/(2*E22)</f>
        <v>1142.4039145455765</v>
      </c>
      <c r="G25" s="6"/>
      <c r="H25" s="6">
        <f ca="1">(-H23+SQRT(H23^2-4*H22*H24))/(2*H22)</f>
        <v>1594.2238873717545</v>
      </c>
      <c r="J25" s="6"/>
      <c r="K25" s="6">
        <f ca="1">(-K23+SQRT(K23^2-4*K22*K24))/(2*K22)</f>
        <v>2200.2713226401575</v>
      </c>
      <c r="M25" s="6"/>
    </row>
    <row r="26" spans="1:13" x14ac:dyDescent="0.2">
      <c r="A26" t="s">
        <v>30</v>
      </c>
      <c r="B26" s="6">
        <f ca="1">(-B23-SQRT(B23^2-4*B22*B24))/(2*B22)</f>
        <v>4319.54159370045</v>
      </c>
      <c r="D26" s="6"/>
      <c r="E26" s="6">
        <f ca="1">(-E23-SQRT(E23^2-4*E22*E24))/(2*E22)</f>
        <v>3610.4806690132946</v>
      </c>
      <c r="G26" s="6"/>
      <c r="H26" s="6">
        <f ca="1">(-H23-SQRT(H23^2-4*H22*H24))/(2*H22)</f>
        <v>3158.6606961871166</v>
      </c>
      <c r="J26" s="6"/>
      <c r="K26" s="6">
        <f ca="1">(-K23-SQRT(K23^2-4*K22*K24))/(2*K22)</f>
        <v>2552.6132609187139</v>
      </c>
      <c r="M26" s="6"/>
    </row>
    <row r="27" spans="1:13" x14ac:dyDescent="0.2">
      <c r="A27" t="s">
        <v>34</v>
      </c>
      <c r="B27" s="6">
        <f ca="1">(B25+B26)/2</f>
        <v>2376.4422917794359</v>
      </c>
      <c r="D27" s="6"/>
      <c r="E27" s="6">
        <f ca="1">(E25+E26)/2</f>
        <v>2376.4422917794354</v>
      </c>
      <c r="G27" s="6"/>
      <c r="H27" s="6">
        <f ca="1">(H25+H26)/2</f>
        <v>2376.4422917794354</v>
      </c>
      <c r="J27" s="6"/>
      <c r="K27" s="6">
        <f ca="1">(K25+K26)/2</f>
        <v>2376.4422917794354</v>
      </c>
      <c r="M27" s="6"/>
    </row>
    <row r="28" spans="1:13" x14ac:dyDescent="0.2">
      <c r="A28" t="s">
        <v>35</v>
      </c>
      <c r="B28" s="6">
        <f ca="1">(B26-B27)/10</f>
        <v>194.3099301921014</v>
      </c>
      <c r="D28" s="6"/>
      <c r="E28" s="6">
        <f ca="1">(E26-E27)/10</f>
        <v>123.40383772338592</v>
      </c>
      <c r="G28" s="6"/>
      <c r="H28" s="6">
        <f ca="1">(H26-H27)/10</f>
        <v>78.221840440768119</v>
      </c>
      <c r="J28" s="6"/>
      <c r="K28" s="6">
        <f ca="1">(K26-K27)/10</f>
        <v>17.617096913927845</v>
      </c>
      <c r="M28" s="6"/>
    </row>
    <row r="29" spans="1:13" x14ac:dyDescent="0.2">
      <c r="B29" t="s">
        <v>6</v>
      </c>
      <c r="C29" t="s">
        <v>36</v>
      </c>
      <c r="D29" t="s">
        <v>37</v>
      </c>
      <c r="E29" t="s">
        <v>6</v>
      </c>
      <c r="F29" t="s">
        <v>36</v>
      </c>
      <c r="G29" t="s">
        <v>37</v>
      </c>
      <c r="H29" t="s">
        <v>6</v>
      </c>
      <c r="I29" t="s">
        <v>36</v>
      </c>
      <c r="J29" t="s">
        <v>37</v>
      </c>
      <c r="K29" t="s">
        <v>6</v>
      </c>
      <c r="L29" t="s">
        <v>36</v>
      </c>
      <c r="M29" t="s">
        <v>37</v>
      </c>
    </row>
    <row r="30" spans="1:13" x14ac:dyDescent="0.2">
      <c r="B30" s="17" t="s">
        <v>53</v>
      </c>
      <c r="C30" s="19">
        <v>0.92</v>
      </c>
      <c r="D30" s="13"/>
      <c r="E30" s="18"/>
      <c r="F30" s="19">
        <v>2.92</v>
      </c>
      <c r="G30" s="13"/>
      <c r="H30" s="18"/>
      <c r="I30" s="19">
        <v>4.92</v>
      </c>
      <c r="J30" s="13"/>
      <c r="K30" s="18"/>
      <c r="L30" s="19">
        <v>6.92</v>
      </c>
      <c r="M30" s="13"/>
    </row>
    <row r="31" spans="1:13" x14ac:dyDescent="0.2">
      <c r="B31" s="6">
        <f ca="1">B25+B28/10000</f>
        <v>433.36242085144085</v>
      </c>
      <c r="C31">
        <f t="shared" ref="C31:C67" ca="1" si="0">IF(($B$4+$B$6*B31)^2-4*$B$7*($B$2+$B$3*B31+$B$5*B31*B31-LN(C$30-$B$1))&lt;0,NA(),(-($B$4+$B$6*B31)-SQRT(($B$4+$B$6*B31)^2-4*$B$7*($B$2+$B$3*B31+$B$5*B31*B31-LN(C$30-$B$1))))/(2*$B$7))</f>
        <v>5103.918313426997</v>
      </c>
      <c r="D31">
        <f t="shared" ref="D31:D67" ca="1" si="1">IF(($B$4+$B$6*B31)^2-4*$B$7*($B$2+$B$3*B31+$B$5*B31*B31-LN(C$30-$B$1))&lt;0,NA(),(-($B$4+$B$6*B31)+SQRT(($B$4+$B$6*B31)^2-4*$B$7*($B$2+$B$3*B31+$B$5*B31*B31-LN(C$30-$B$1))))/(2*$B$7))</f>
        <v>5081.2207246900116</v>
      </c>
      <c r="E31" s="6">
        <f ca="1">E25+E28/10000</f>
        <v>1142.416254929349</v>
      </c>
      <c r="F31">
        <f t="shared" ref="F31:F67" ca="1" si="2">IF(($B$4+$B$6*E31)^2-4*$B$7*($B$2+$B$3*E31+$B$5*E31*E31-LN(F$30-$B$1))&lt;0,NA(),(-($B$4+$B$6*E31)-SQRT(($B$4+$B$6*E31)^2-4*$B$7*($B$2+$B$3*E31+$B$5*E31*E31-LN(F$30-$B$1))))/(2*$B$7))</f>
        <v>5719.1612196977321</v>
      </c>
      <c r="G31">
        <f t="shared" ref="G31:G67" ca="1" si="3">IF(($B$4+$B$6*E31)^2-4*$B$7*($B$2+$B$3*E31+$B$5*E31*E31-LN(F$30-$B$1))&lt;0,NA(),(-($B$4+$B$6*E31)+SQRT(($B$4+$B$6*E31)^2-4*$B$7*($B$2+$B$3*E31+$B$5*E31*E31-LN(F$30-$B$1))))/(2*$B$7))</f>
        <v>5704.7462613144626</v>
      </c>
      <c r="H31" s="6">
        <f ca="1">H25+H28/10000</f>
        <v>1594.2317095557985</v>
      </c>
      <c r="I31">
        <f t="shared" ref="I31:I67" ca="1" si="4">IF(($B$4+$B$6*H31)^2-4*$B$7*($B$2+$B$3*H31+$B$5*H31*H31-LN(I$30-$B$1))&lt;0,NA(),(-($B$4+$B$6*H31)-SQRT(($B$4+$B$6*H31)^2-4*$B$7*($B$2+$B$3*H31+$B$5*H31*H31-LN(I$30-$B$1))))/(2*$B$7))</f>
        <v>6111.1995107881521</v>
      </c>
      <c r="J31">
        <f t="shared" ref="J31:J67" ca="1" si="5">IF(($B$4+$B$6*H31)^2-4*$B$7*($B$2+$B$3*H31+$B$5*H31*H31-LN(I$30-$B$1))&lt;0,NA(),(-($B$4+$B$6*H31)+SQRT(($B$4+$B$6*H31)^2-4*$B$7*($B$2+$B$3*H31+$B$5*H31*H31-LN(I$30-$B$1))))/(2*$B$7))</f>
        <v>6102.0623186585926</v>
      </c>
      <c r="K31" s="6">
        <f ca="1">K25+K28/10000</f>
        <v>2200.2730843498489</v>
      </c>
      <c r="L31">
        <f t="shared" ref="L31:L67" ca="1" si="6">IF(($B$4+$B$6*K31)^2-4*$B$7*($B$2+$B$3*K31+$B$5*K31*K31-LN(L$30-$B$1))&lt;0,NA(),(-($B$4+$B$6*K31)-SQRT(($B$4+$B$6*K31)^2-4*$B$7*($B$2+$B$3*K31+$B$5*K31*K31-LN(L$30-$B$1))))/(2*$B$7))</f>
        <v>6637.0589573222578</v>
      </c>
      <c r="M31">
        <f t="shared" ref="M31:M67" ca="1" si="7">IF(($B$4+$B$6*K31)^2-4*$B$7*($B$2+$B$3*K31+$B$5*K31*K31-LN(L$30-$B$1))&lt;0,NA(),(-($B$4+$B$6*K31)+SQRT(($B$4+$B$6*K31)^2-4*$B$7*($B$2+$B$3*K31+$B$5*K31*K31-LN(L$30-$B$1))))/(2*$B$7))</f>
        <v>6635.001081938829</v>
      </c>
    </row>
    <row r="32" spans="1:13" x14ac:dyDescent="0.2">
      <c r="B32">
        <f ca="1">B31+B$28/100</f>
        <v>435.30552015336184</v>
      </c>
      <c r="C32">
        <f t="shared" ca="1" si="0"/>
        <v>5208.2923413728859</v>
      </c>
      <c r="D32">
        <f t="shared" ca="1" si="1"/>
        <v>4980.2414320673743</v>
      </c>
      <c r="E32">
        <f ca="1">E31+E$28/100</f>
        <v>1143.6502933065829</v>
      </c>
      <c r="F32">
        <f t="shared" ca="1" si="2"/>
        <v>5785.4478762492799</v>
      </c>
      <c r="G32">
        <f t="shared" ca="1" si="3"/>
        <v>5640.6155592554633</v>
      </c>
      <c r="H32">
        <f ca="1">H31+H$28/100</f>
        <v>1595.0139279602063</v>
      </c>
      <c r="I32">
        <f t="shared" ca="1" si="4"/>
        <v>6153.2165531077972</v>
      </c>
      <c r="J32">
        <f t="shared" ca="1" si="5"/>
        <v>6061.41186858944</v>
      </c>
      <c r="K32">
        <f ca="1">K31+K$28/100</f>
        <v>2200.449255318988</v>
      </c>
      <c r="L32">
        <f t="shared" ca="1" si="6"/>
        <v>6646.5220216289927</v>
      </c>
      <c r="M32">
        <f t="shared" ca="1" si="7"/>
        <v>6625.8458010846825</v>
      </c>
    </row>
    <row r="33" spans="2:13" x14ac:dyDescent="0.2">
      <c r="B33">
        <f ca="1">B32+B$28/100</f>
        <v>437.24861945528284</v>
      </c>
      <c r="C33">
        <f t="shared" ca="1" si="0"/>
        <v>5256.7807146902423</v>
      </c>
      <c r="D33">
        <f t="shared" ca="1" si="1"/>
        <v>4935.1477940732693</v>
      </c>
      <c r="E33">
        <f ca="1">E32+E$28/100</f>
        <v>1144.8843316838168</v>
      </c>
      <c r="F33">
        <f t="shared" ca="1" si="2"/>
        <v>5816.2422435078224</v>
      </c>
      <c r="G33">
        <f t="shared" ca="1" si="3"/>
        <v>5611.9771464894684</v>
      </c>
      <c r="H33">
        <f ca="1">H32+H$28/100</f>
        <v>1595.7961463646141</v>
      </c>
      <c r="I33">
        <f t="shared" ca="1" si="4"/>
        <v>6172.7361412066948</v>
      </c>
      <c r="J33">
        <f t="shared" ca="1" si="5"/>
        <v>6043.2588727410348</v>
      </c>
      <c r="K33">
        <f ca="1">K32+K$28/100</f>
        <v>2200.6254262881271</v>
      </c>
      <c r="L33">
        <f t="shared" ca="1" si="6"/>
        <v>6650.9182167753224</v>
      </c>
      <c r="M33">
        <f t="shared" ca="1" si="7"/>
        <v>6621.7573893909421</v>
      </c>
    </row>
    <row r="34" spans="2:13" x14ac:dyDescent="0.2">
      <c r="B34">
        <f ca="1">B33+B$28/100</f>
        <v>439.19171875720383</v>
      </c>
      <c r="C34">
        <f t="shared" ca="1" si="0"/>
        <v>5294.4081186469757</v>
      </c>
      <c r="D34">
        <f t="shared" ca="1" si="1"/>
        <v>4900.9151254397893</v>
      </c>
      <c r="E34">
        <f ca="1">E33+E$28/100</f>
        <v>1146.1183700610507</v>
      </c>
      <c r="F34">
        <f t="shared" ca="1" si="2"/>
        <v>5840.1389432145015</v>
      </c>
      <c r="G34">
        <f t="shared" ca="1" si="3"/>
        <v>5590.2364012753378</v>
      </c>
      <c r="H34">
        <f ca="1">H33+H$28/100</f>
        <v>1596.5783647690218</v>
      </c>
      <c r="I34">
        <f t="shared" ca="1" si="4"/>
        <v>6187.8835131685482</v>
      </c>
      <c r="J34">
        <f t="shared" ca="1" si="5"/>
        <v>6029.4780930296729</v>
      </c>
      <c r="K34">
        <f ca="1">K33+K$28/100</f>
        <v>2200.8015972572662</v>
      </c>
      <c r="L34">
        <f t="shared" ca="1" si="6"/>
        <v>6654.3297028550614</v>
      </c>
      <c r="M34">
        <f t="shared" ca="1" si="7"/>
        <v>6618.6536867637897</v>
      </c>
    </row>
    <row r="35" spans="2:13" x14ac:dyDescent="0.2">
      <c r="B35">
        <f ca="1">B34+B$28/100</f>
        <v>441.13481805912483</v>
      </c>
      <c r="C35">
        <f t="shared" ca="1" si="0"/>
        <v>5326.391045520154</v>
      </c>
      <c r="D35">
        <f t="shared" ca="1" si="1"/>
        <v>4872.3269338898617</v>
      </c>
      <c r="E35">
        <f ca="1">E34+E$28/100</f>
        <v>1147.3524084382846</v>
      </c>
      <c r="F35">
        <f t="shared" ca="1" si="2"/>
        <v>5860.4509052119065</v>
      </c>
      <c r="G35">
        <f t="shared" ca="1" si="3"/>
        <v>5572.0803937704823</v>
      </c>
      <c r="H35">
        <f ca="1">H34+H$28/100</f>
        <v>1597.3605831734296</v>
      </c>
      <c r="I35">
        <f t="shared" ca="1" si="4"/>
        <v>6200.7586318010517</v>
      </c>
      <c r="J35">
        <f t="shared" ca="1" si="5"/>
        <v>6017.96956664766</v>
      </c>
      <c r="K35">
        <f ca="1">K34+K$28/100</f>
        <v>2200.9777682264053</v>
      </c>
      <c r="L35">
        <f t="shared" ca="1" si="6"/>
        <v>6657.2294327960044</v>
      </c>
      <c r="M35">
        <f t="shared" ca="1" si="7"/>
        <v>6616.0617402754378</v>
      </c>
    </row>
    <row r="36" spans="2:13" x14ac:dyDescent="0.2">
      <c r="B36">
        <f ca="1">B35+B$28/100</f>
        <v>443.07791736104582</v>
      </c>
      <c r="C36">
        <f t="shared" ca="1" si="0"/>
        <v>5354.7590282862802</v>
      </c>
      <c r="D36">
        <f t="shared" ca="1" si="1"/>
        <v>4847.353686446987</v>
      </c>
      <c r="E36">
        <f ca="1">E35+E$28/100</f>
        <v>1148.5864468155185</v>
      </c>
      <c r="F36">
        <f t="shared" ca="1" si="2"/>
        <v>5878.4670608368288</v>
      </c>
      <c r="G36">
        <f t="shared" ca="1" si="3"/>
        <v>5556.2201926381058</v>
      </c>
      <c r="H36">
        <f ca="1">H35+H$28/100</f>
        <v>1598.1428015778374</v>
      </c>
      <c r="I36">
        <f t="shared" ca="1" si="4"/>
        <v>6212.1785104421469</v>
      </c>
      <c r="J36">
        <f t="shared" ca="1" si="5"/>
        <v>6007.9162802570563</v>
      </c>
      <c r="K36">
        <f ca="1">K35+K$28/100</f>
        <v>2201.1539391955444</v>
      </c>
      <c r="L36">
        <f t="shared" ca="1" si="6"/>
        <v>6659.8014140688638</v>
      </c>
      <c r="M36">
        <f t="shared" ca="1" si="7"/>
        <v>6613.797542455166</v>
      </c>
    </row>
    <row r="37" spans="2:13" x14ac:dyDescent="0.2">
      <c r="B37" s="6">
        <f ca="1">B36+B$28/10</f>
        <v>462.50891038025594</v>
      </c>
      <c r="C37">
        <f t="shared" ca="1" si="0"/>
        <v>5556.061513554926</v>
      </c>
      <c r="D37">
        <f t="shared" ca="1" si="1"/>
        <v>4679.9985544108604</v>
      </c>
      <c r="E37" s="6">
        <f ca="1">E36+E$28/10</f>
        <v>1160.926830587857</v>
      </c>
      <c r="F37">
        <f t="shared" ca="1" si="2"/>
        <v>6006.3117839595643</v>
      </c>
      <c r="G37">
        <f t="shared" ca="1" si="3"/>
        <v>5449.9350144408554</v>
      </c>
      <c r="H37" s="6">
        <f ca="1">H36+H$28/10</f>
        <v>1605.9649856219141</v>
      </c>
      <c r="I37">
        <f t="shared" ca="1" si="4"/>
        <v>6293.2152895066383</v>
      </c>
      <c r="J37">
        <f t="shared" ca="1" si="5"/>
        <v>5940.5454236974783</v>
      </c>
      <c r="K37" s="6">
        <f ca="1">K36+K$28/10</f>
        <v>2202.9156488869371</v>
      </c>
      <c r="L37">
        <f t="shared" ca="1" si="6"/>
        <v>6678.0524905242864</v>
      </c>
      <c r="M37">
        <f t="shared" ca="1" si="7"/>
        <v>6598.6243005256338</v>
      </c>
    </row>
    <row r="38" spans="2:13" x14ac:dyDescent="0.2">
      <c r="B38" s="6">
        <f ca="1">B37+B$28/10</f>
        <v>481.93990339946606</v>
      </c>
      <c r="C38">
        <f t="shared" ca="1" si="0"/>
        <v>5698.9985254550938</v>
      </c>
      <c r="D38">
        <f t="shared" ca="1" si="1"/>
        <v>4571.0088957432099</v>
      </c>
      <c r="E38" s="6">
        <f ca="1">E37+E$28/10</f>
        <v>1173.2672143601956</v>
      </c>
      <c r="F38">
        <f t="shared" ca="1" si="2"/>
        <v>6097.0893155234526</v>
      </c>
      <c r="G38">
        <f t="shared" ca="1" si="3"/>
        <v>5380.7170278024496</v>
      </c>
      <c r="H38" s="6">
        <f ca="1">H37+H$28/10</f>
        <v>1613.7871696659909</v>
      </c>
      <c r="I38">
        <f t="shared" ca="1" si="4"/>
        <v>6350.7563329668383</v>
      </c>
      <c r="J38">
        <f t="shared" ca="1" si="5"/>
        <v>5896.6703027421909</v>
      </c>
      <c r="K38" s="6">
        <f ca="1">K37+K$28/10</f>
        <v>2204.6773585783299</v>
      </c>
      <c r="L38">
        <f t="shared" ca="1" si="6"/>
        <v>6691.0118652136844</v>
      </c>
      <c r="M38">
        <f t="shared" ca="1" si="7"/>
        <v>6588.7427603621263</v>
      </c>
    </row>
    <row r="39" spans="2:13" x14ac:dyDescent="0.2">
      <c r="B39" s="6">
        <f ca="1">B38+B$28/10</f>
        <v>501.37089641867618</v>
      </c>
      <c r="C39">
        <f t="shared" ca="1" si="0"/>
        <v>5817.5754397191149</v>
      </c>
      <c r="D39">
        <f t="shared" ca="1" si="1"/>
        <v>4486.3793347117062</v>
      </c>
      <c r="E39" s="6">
        <f ca="1">E38+E$28/10</f>
        <v>1185.6075981325341</v>
      </c>
      <c r="F39">
        <f t="shared" ca="1" si="2"/>
        <v>6172.3960498273218</v>
      </c>
      <c r="G39">
        <f t="shared" ca="1" si="3"/>
        <v>5326.9698384240664</v>
      </c>
      <c r="H39" s="6">
        <f ca="1">H38+H$28/10</f>
        <v>1621.6093537100676</v>
      </c>
      <c r="I39">
        <f t="shared" ca="1" si="4"/>
        <v>6398.4909209950965</v>
      </c>
      <c r="J39">
        <f t="shared" ca="1" si="5"/>
        <v>5862.601637218846</v>
      </c>
      <c r="K39" s="6">
        <f ca="1">K38+K$28/10</f>
        <v>2206.4390682697226</v>
      </c>
      <c r="L39">
        <f t="shared" ca="1" si="6"/>
        <v>6701.7626332690224</v>
      </c>
      <c r="M39">
        <f t="shared" ca="1" si="7"/>
        <v>6581.0698268326787</v>
      </c>
    </row>
    <row r="40" spans="2:13" x14ac:dyDescent="0.2">
      <c r="B40" s="6">
        <f ca="1">B39+B$28/10</f>
        <v>520.8018894378863</v>
      </c>
      <c r="C40">
        <f t="shared" ca="1" si="0"/>
        <v>5921.7215640726727</v>
      </c>
      <c r="D40">
        <f t="shared" ca="1" si="1"/>
        <v>4416.1805635906685</v>
      </c>
      <c r="E40" s="6">
        <f ca="1">E39+E$28/10</f>
        <v>1197.9479819048727</v>
      </c>
      <c r="F40">
        <f t="shared" ca="1" si="2"/>
        <v>6238.5379676209168</v>
      </c>
      <c r="G40">
        <f t="shared" ca="1" si="3"/>
        <v>5282.387465555953</v>
      </c>
      <c r="H40" s="6">
        <f ca="1">H39+H$28/10</f>
        <v>1629.4315377541443</v>
      </c>
      <c r="I40">
        <f t="shared" ca="1" si="4"/>
        <v>6440.4162179351915</v>
      </c>
      <c r="J40">
        <f t="shared" ca="1" si="5"/>
        <v>5834.3422627836662</v>
      </c>
      <c r="K40" s="6">
        <f ca="1">K39+K$28/10</f>
        <v>2208.2007779611154</v>
      </c>
      <c r="L40">
        <f t="shared" ca="1" si="6"/>
        <v>6711.205034715741</v>
      </c>
      <c r="M40">
        <f t="shared" ca="1" si="7"/>
        <v>6574.7052599118506</v>
      </c>
    </row>
    <row r="41" spans="2:13" x14ac:dyDescent="0.2">
      <c r="B41" s="6">
        <f ca="1">B40+B$28/10</f>
        <v>540.23288245709648</v>
      </c>
      <c r="C41">
        <f t="shared" ca="1" si="0"/>
        <v>6015.995898116641</v>
      </c>
      <c r="D41">
        <f t="shared" ca="1" si="1"/>
        <v>4355.8535827792184</v>
      </c>
      <c r="E41" s="6">
        <f ca="1">E40+E$28/10</f>
        <v>1210.2883656772112</v>
      </c>
      <c r="F41">
        <f t="shared" ca="1" si="2"/>
        <v>6298.4104332655625</v>
      </c>
      <c r="G41">
        <f t="shared" ca="1" si="3"/>
        <v>5244.0745448367898</v>
      </c>
      <c r="H41" s="6">
        <f ca="1">H40+H$28/10</f>
        <v>1637.253721798221</v>
      </c>
      <c r="I41">
        <f t="shared" ca="1" si="4"/>
        <v>6478.3675048712439</v>
      </c>
      <c r="J41">
        <f t="shared" ca="1" si="5"/>
        <v>5810.0568983525272</v>
      </c>
      <c r="K41" s="6">
        <f ca="1">K40+K$28/10</f>
        <v>2209.9624876525081</v>
      </c>
      <c r="L41">
        <f t="shared" ca="1" si="6"/>
        <v>6719.7524109497253</v>
      </c>
      <c r="M41">
        <f t="shared" ca="1" si="7"/>
        <v>6569.2357182037567</v>
      </c>
    </row>
    <row r="42" spans="2:13" x14ac:dyDescent="0.2">
      <c r="B42" s="6">
        <f ca="1">B41+B$28</f>
        <v>734.54281264919791</v>
      </c>
      <c r="C42">
        <f t="shared" ca="1" si="0"/>
        <v>6712.764102849409</v>
      </c>
      <c r="D42">
        <f t="shared" ca="1" si="1"/>
        <v>3998.5589103716325</v>
      </c>
      <c r="E42" s="6">
        <f ca="1">E41+E$28</f>
        <v>1333.6922034005972</v>
      </c>
      <c r="F42">
        <f t="shared" ca="1" si="2"/>
        <v>6740.9193178225869</v>
      </c>
      <c r="G42">
        <f t="shared" ca="1" si="3"/>
        <v>5017.1611095346016</v>
      </c>
      <c r="H42" s="6">
        <f ca="1">H41+H$28</f>
        <v>1715.4755622389891</v>
      </c>
      <c r="I42">
        <f t="shared" ca="1" si="4"/>
        <v>6758.8600730118615</v>
      </c>
      <c r="J42">
        <f t="shared" ca="1" si="5"/>
        <v>5666.2235552610455</v>
      </c>
      <c r="K42" s="6">
        <f ca="1">K41+K$28</f>
        <v>2227.5795845664361</v>
      </c>
      <c r="L42">
        <f t="shared" ca="1" si="6"/>
        <v>6782.9248539493274</v>
      </c>
      <c r="M42">
        <f t="shared" ca="1" si="7"/>
        <v>6536.8416204630594</v>
      </c>
    </row>
    <row r="43" spans="2:13" x14ac:dyDescent="0.2">
      <c r="B43" s="6">
        <f ca="1">B42+B$28</f>
        <v>928.85274284129935</v>
      </c>
      <c r="C43">
        <f t="shared" ca="1" si="0"/>
        <v>7218.2187030152372</v>
      </c>
      <c r="D43">
        <f t="shared" ca="1" si="1"/>
        <v>3832.5778425309868</v>
      </c>
      <c r="E43" s="6">
        <f ca="1">E42+E$28</f>
        <v>1457.0960411239832</v>
      </c>
      <c r="F43">
        <f t="shared" ca="1" si="2"/>
        <v>7061.9272940682495</v>
      </c>
      <c r="G43">
        <f t="shared" ca="1" si="3"/>
        <v>4911.7485825437716</v>
      </c>
      <c r="H43" s="6">
        <f ca="1">H42+H$28</f>
        <v>1793.6974026797573</v>
      </c>
      <c r="I43">
        <f t="shared" ca="1" si="4"/>
        <v>6962.3370082623478</v>
      </c>
      <c r="J43">
        <f t="shared" ca="1" si="5"/>
        <v>5599.4058450596976</v>
      </c>
      <c r="K43" s="6">
        <f ca="1">K42+K$28</f>
        <v>2245.1966814803641</v>
      </c>
      <c r="L43">
        <f t="shared" ca="1" si="6"/>
        <v>6828.7518616988127</v>
      </c>
      <c r="M43">
        <f t="shared" ca="1" si="7"/>
        <v>6521.7929579724787</v>
      </c>
    </row>
    <row r="44" spans="2:13" x14ac:dyDescent="0.2">
      <c r="B44" s="6">
        <f ca="1">B43+B$28</f>
        <v>1123.1626730334008</v>
      </c>
      <c r="C44">
        <f t="shared" ca="1" si="0"/>
        <v>7634.4026284585862</v>
      </c>
      <c r="D44">
        <f t="shared" ca="1" si="1"/>
        <v>3755.8674494128218</v>
      </c>
      <c r="E44" s="6">
        <f ca="1">E43+E$28</f>
        <v>1580.4998788473692</v>
      </c>
      <c r="F44">
        <f t="shared" ca="1" si="2"/>
        <v>7326.2405669293812</v>
      </c>
      <c r="G44">
        <f t="shared" ca="1" si="3"/>
        <v>4863.0307589374743</v>
      </c>
      <c r="H44" s="6">
        <f ca="1">H43+H$28</f>
        <v>1871.9192431205254</v>
      </c>
      <c r="I44">
        <f t="shared" ca="1" si="4"/>
        <v>7129.8769408733988</v>
      </c>
      <c r="J44">
        <f t="shared" ca="1" si="5"/>
        <v>5568.5251374977825</v>
      </c>
      <c r="K44" s="6">
        <f ca="1">K43+K$28</f>
        <v>2262.8137783942921</v>
      </c>
      <c r="L44">
        <f t="shared" ca="1" si="6"/>
        <v>6866.4851496543424</v>
      </c>
      <c r="M44">
        <f t="shared" ca="1" si="7"/>
        <v>6514.8380152758536</v>
      </c>
    </row>
    <row r="45" spans="2:13" x14ac:dyDescent="0.2">
      <c r="B45" s="6">
        <f ca="1">B44+B$28</f>
        <v>1317.4726032255021</v>
      </c>
      <c r="C45">
        <f t="shared" ca="1" si="0"/>
        <v>7992.5655755701146</v>
      </c>
      <c r="D45">
        <f t="shared" ca="1" si="1"/>
        <v>3737.1780346264768</v>
      </c>
      <c r="E45" s="6">
        <f ca="1">E44+E$28</f>
        <v>1703.9037165707553</v>
      </c>
      <c r="F45">
        <f t="shared" ca="1" si="2"/>
        <v>7553.7054327763499</v>
      </c>
      <c r="G45">
        <f t="shared" ca="1" si="3"/>
        <v>4851.1613423453382</v>
      </c>
      <c r="H45" s="6">
        <f ca="1">H44+H$28</f>
        <v>1950.1410835612935</v>
      </c>
      <c r="I45">
        <f t="shared" ca="1" si="4"/>
        <v>7274.059818573236</v>
      </c>
      <c r="J45">
        <f t="shared" ca="1" si="5"/>
        <v>5561.0014848470819</v>
      </c>
      <c r="K45" s="6">
        <f ca="1">K44+K$28</f>
        <v>2280.43087530822</v>
      </c>
      <c r="L45">
        <f t="shared" ca="1" si="6"/>
        <v>6898.9579694633821</v>
      </c>
      <c r="M45">
        <f t="shared" ca="1" si="7"/>
        <v>6513.1435407257195</v>
      </c>
    </row>
    <row r="46" spans="2:13" x14ac:dyDescent="0.2">
      <c r="B46" s="6">
        <f ca="1">B45+B$28</f>
        <v>1511.7825334176034</v>
      </c>
      <c r="C46">
        <f t="shared" ca="1" si="0"/>
        <v>8307.1857427640298</v>
      </c>
      <c r="D46">
        <f t="shared" ca="1" si="1"/>
        <v>3762.0313997577468</v>
      </c>
      <c r="E46" s="6">
        <f ca="1">E45+E$28</f>
        <v>1827.3075542941413</v>
      </c>
      <c r="F46">
        <f t="shared" ca="1" si="2"/>
        <v>7753.5168166748435</v>
      </c>
      <c r="G46">
        <f t="shared" ca="1" si="3"/>
        <v>4866.9454077016799</v>
      </c>
      <c r="H46" s="6">
        <f ca="1">H45+H$28</f>
        <v>2028.3629240020616</v>
      </c>
      <c r="I46">
        <f t="shared" ca="1" si="4"/>
        <v>7400.714017323442</v>
      </c>
      <c r="J46">
        <f t="shared" ca="1" si="5"/>
        <v>5571.0065111460108</v>
      </c>
      <c r="K46" s="6">
        <f ca="1">K45+K$28</f>
        <v>2298.047972222148</v>
      </c>
      <c r="L46">
        <f t="shared" ca="1" si="6"/>
        <v>6927.4829860235395</v>
      </c>
      <c r="M46">
        <f t="shared" ca="1" si="7"/>
        <v>6515.3968694244668</v>
      </c>
    </row>
    <row r="47" spans="2:13" x14ac:dyDescent="0.2">
      <c r="B47" s="6">
        <f ca="1">B46+1.7799*B$28</f>
        <v>1857.6347781665247</v>
      </c>
      <c r="C47">
        <f t="shared" ca="1" si="0"/>
        <v>8782.270581362578</v>
      </c>
      <c r="D47">
        <f t="shared" ca="1" si="1"/>
        <v>3891.1755013447919</v>
      </c>
      <c r="E47" s="6">
        <f ca="1">E46+1.7799*E$28</f>
        <v>2046.9540450579959</v>
      </c>
      <c r="F47">
        <f t="shared" ca="1" si="2"/>
        <v>8055.2373322928288</v>
      </c>
      <c r="G47">
        <f t="shared" ca="1" si="3"/>
        <v>4948.9632322123734</v>
      </c>
      <c r="H47" s="6">
        <f ca="1">H46+1.7799*H$28</f>
        <v>2167.5899778025846</v>
      </c>
      <c r="I47">
        <f t="shared" ca="1" si="4"/>
        <v>7591.9652333778404</v>
      </c>
      <c r="J47">
        <f t="shared" ca="1" si="5"/>
        <v>5622.9950497565715</v>
      </c>
      <c r="K47" s="6">
        <f ca="1">K46+1.7799*K$28</f>
        <v>2329.4046430192484</v>
      </c>
      <c r="L47">
        <f t="shared" ca="1" si="6"/>
        <v>6970.5565213578311</v>
      </c>
      <c r="M47">
        <f t="shared" ca="1" si="7"/>
        <v>6527.1057108164996</v>
      </c>
    </row>
    <row r="48" spans="2:13" x14ac:dyDescent="0.2">
      <c r="B48" s="6">
        <f ca="1">B47+1.7799*B$28</f>
        <v>2203.4870229154458</v>
      </c>
      <c r="C48">
        <f t="shared" ca="1" si="0"/>
        <v>9166.438715892511</v>
      </c>
      <c r="D48">
        <f t="shared" ca="1" si="1"/>
        <v>4111.2363070004485</v>
      </c>
      <c r="E48" s="6">
        <f ca="1">E47+1.7799*E$28</f>
        <v>2266.6005358218504</v>
      </c>
      <c r="F48">
        <f t="shared" ca="1" si="2"/>
        <v>8299.217771610367</v>
      </c>
      <c r="G48">
        <f t="shared" ca="1" si="3"/>
        <v>5088.721133023515</v>
      </c>
      <c r="H48" s="6">
        <f ca="1">H47+1.7799*H$28</f>
        <v>2306.8170316031078</v>
      </c>
      <c r="I48">
        <f t="shared" ca="1" si="4"/>
        <v>7746.6168175347602</v>
      </c>
      <c r="J48">
        <f t="shared" ca="1" si="5"/>
        <v>5711.5832202646106</v>
      </c>
      <c r="K48" s="6">
        <f ca="1">K47+1.7799*K$28</f>
        <v>2360.7613138163488</v>
      </c>
      <c r="L48">
        <f t="shared" ca="1" si="6"/>
        <v>7005.387099756791</v>
      </c>
      <c r="M48">
        <f t="shared" ca="1" si="7"/>
        <v>6547.0575091438641</v>
      </c>
    </row>
    <row r="49" spans="2:13" x14ac:dyDescent="0.2">
      <c r="B49" s="6">
        <f ca="1">B48+1.7799*B$28</f>
        <v>2549.3392676643671</v>
      </c>
      <c r="C49">
        <f t="shared" ca="1" si="0"/>
        <v>9468.5599881846374</v>
      </c>
      <c r="D49">
        <f t="shared" ca="1" si="1"/>
        <v>4413.3439748939172</v>
      </c>
      <c r="E49" s="6">
        <f ca="1">E48+1.7799*E$28</f>
        <v>2486.247026585705</v>
      </c>
      <c r="F49">
        <f t="shared" ca="1" si="2"/>
        <v>8491.0912616675123</v>
      </c>
      <c r="G49">
        <f t="shared" ca="1" si="3"/>
        <v>5280.5859830950458</v>
      </c>
      <c r="H49" s="6">
        <f ca="1">H48+1.7799*H$28</f>
        <v>2446.044085403631</v>
      </c>
      <c r="I49">
        <f t="shared" ca="1" si="4"/>
        <v>7868.2394331758223</v>
      </c>
      <c r="J49">
        <f t="shared" ca="1" si="5"/>
        <v>5833.2003592885076</v>
      </c>
      <c r="K49" s="6">
        <f ca="1">K48+1.7799*K$28</f>
        <v>2392.1179846134492</v>
      </c>
      <c r="L49">
        <f t="shared" ca="1" si="6"/>
        <v>7032.778904840925</v>
      </c>
      <c r="M49">
        <f t="shared" ca="1" si="7"/>
        <v>6574.4480807860573</v>
      </c>
    </row>
    <row r="50" spans="2:13" x14ac:dyDescent="0.2">
      <c r="B50" s="6">
        <f ca="1">B49+1.7799*B$28</f>
        <v>2895.1915124132884</v>
      </c>
      <c r="C50">
        <f t="shared" ca="1" si="0"/>
        <v>9688.6350828639988</v>
      </c>
      <c r="D50">
        <f t="shared" ca="1" si="1"/>
        <v>4797.4978204001509</v>
      </c>
      <c r="E50" s="6">
        <f ca="1">E49+1.7799*E$28</f>
        <v>2705.8935173495597</v>
      </c>
      <c r="F50">
        <f t="shared" ca="1" si="2"/>
        <v>8630.8582372612054</v>
      </c>
      <c r="G50">
        <f t="shared" ca="1" si="3"/>
        <v>5524.5573476300324</v>
      </c>
      <c r="H50" s="6">
        <f ca="1">H49+1.7799*H$28</f>
        <v>2585.2711392041542</v>
      </c>
      <c r="I50">
        <f t="shared" ca="1" si="4"/>
        <v>7956.8333559052335</v>
      </c>
      <c r="J50">
        <f t="shared" ca="1" si="5"/>
        <v>5987.8461912240546</v>
      </c>
      <c r="K50" s="6">
        <f ca="1">K49+1.7799*K$28</f>
        <v>2423.4746554105495</v>
      </c>
      <c r="L50">
        <f t="shared" ca="1" si="6"/>
        <v>7052.7319986816419</v>
      </c>
      <c r="M50">
        <f t="shared" ca="1" si="7"/>
        <v>6609.2773636716647</v>
      </c>
    </row>
    <row r="51" spans="2:13" x14ac:dyDescent="0.2">
      <c r="B51" s="6">
        <f ca="1">B50+1.7799*B$28</f>
        <v>3241.0437571622097</v>
      </c>
      <c r="C51">
        <f t="shared" ca="1" si="0"/>
        <v>9817.7959206062533</v>
      </c>
      <c r="D51">
        <f t="shared" ca="1" si="1"/>
        <v>5272.5659228434879</v>
      </c>
      <c r="E51" s="6">
        <f ca="1">E50+1.7799*E$28</f>
        <v>2925.5400081134144</v>
      </c>
      <c r="F51">
        <f t="shared" ca="1" si="2"/>
        <v>8712.8866906974381</v>
      </c>
      <c r="G51">
        <f t="shared" ca="1" si="3"/>
        <v>5826.2672343224785</v>
      </c>
      <c r="H51" s="6">
        <f ca="1">H50+1.7799*H$28</f>
        <v>2724.4981930046774</v>
      </c>
      <c r="I51">
        <f t="shared" ca="1" si="4"/>
        <v>8008.8286318598985</v>
      </c>
      <c r="J51">
        <f t="shared" ca="1" si="5"/>
        <v>6179.0906699343459</v>
      </c>
      <c r="K51" s="6">
        <f ca="1">K50+1.7799*K$28</f>
        <v>2454.8313262076499</v>
      </c>
      <c r="L51">
        <f t="shared" ca="1" si="6"/>
        <v>7064.4423574561197</v>
      </c>
      <c r="M51">
        <f t="shared" ca="1" si="7"/>
        <v>6652.3493816235123</v>
      </c>
    </row>
    <row r="52" spans="2:13" x14ac:dyDescent="0.2">
      <c r="B52" s="6">
        <f ca="1">B51+B$28</f>
        <v>3435.3536873543112</v>
      </c>
      <c r="C52">
        <f t="shared" ca="1" si="0"/>
        <v>9842.6609412761973</v>
      </c>
      <c r="D52">
        <f t="shared" ca="1" si="1"/>
        <v>5587.1744344987292</v>
      </c>
      <c r="E52" s="6">
        <f ca="1">E51+E$28</f>
        <v>3048.9438458368004</v>
      </c>
      <c r="F52">
        <f t="shared" ca="1" si="2"/>
        <v>8728.6781583425036</v>
      </c>
      <c r="G52">
        <f t="shared" ca="1" si="3"/>
        <v>6026.0712159322475</v>
      </c>
      <c r="H52" s="6">
        <f ca="1">H51+H$28</f>
        <v>2802.7200334454456</v>
      </c>
      <c r="I52">
        <f t="shared" ca="1" si="4"/>
        <v>8018.8383502385623</v>
      </c>
      <c r="J52">
        <f t="shared" ca="1" si="5"/>
        <v>6305.7401766048197</v>
      </c>
      <c r="K52" s="6">
        <f ca="1">K51+K$28</f>
        <v>2472.4484231215779</v>
      </c>
      <c r="L52">
        <f t="shared" ca="1" si="6"/>
        <v>7066.6967429034667</v>
      </c>
      <c r="M52">
        <f t="shared" ca="1" si="7"/>
        <v>6680.87334143507</v>
      </c>
    </row>
    <row r="53" spans="2:13" x14ac:dyDescent="0.2">
      <c r="B53" s="6">
        <f ca="1">B52+B$28</f>
        <v>3629.6636175464128</v>
      </c>
      <c r="C53">
        <f t="shared" ca="1" si="0"/>
        <v>9823.9862961915314</v>
      </c>
      <c r="D53">
        <f t="shared" ca="1" si="1"/>
        <v>5945.3226119085766</v>
      </c>
      <c r="E53" s="6">
        <f ca="1">E52+E$28</f>
        <v>3172.3476835601864</v>
      </c>
      <c r="F53">
        <f t="shared" ca="1" si="2"/>
        <v>8716.8181218055597</v>
      </c>
      <c r="G53">
        <f t="shared" ca="1" si="3"/>
        <v>6253.5267017240249</v>
      </c>
      <c r="H53" s="6">
        <f ca="1">H52+H$28</f>
        <v>2880.9418738862137</v>
      </c>
      <c r="I53">
        <f t="shared" ca="1" si="4"/>
        <v>8011.3206433120249</v>
      </c>
      <c r="J53">
        <f t="shared" ca="1" si="5"/>
        <v>6449.9171085804937</v>
      </c>
      <c r="K53" s="6">
        <f ca="1">K52+K$28</f>
        <v>2490.0655200355059</v>
      </c>
      <c r="L53">
        <f t="shared" ca="1" si="6"/>
        <v>7065.0036074473619</v>
      </c>
      <c r="M53">
        <f t="shared" ca="1" si="7"/>
        <v>6713.3448221500785</v>
      </c>
    </row>
    <row r="54" spans="2:13" x14ac:dyDescent="0.2">
      <c r="B54" s="6">
        <f ca="1">B53+B$28</f>
        <v>3823.9735477385143</v>
      </c>
      <c r="C54">
        <f t="shared" ca="1" si="0"/>
        <v>9747.2966688270699</v>
      </c>
      <c r="D54">
        <f t="shared" ca="1" si="1"/>
        <v>6361.4857715982225</v>
      </c>
      <c r="E54" s="6">
        <f ca="1">E53+E$28</f>
        <v>3295.7515212835724</v>
      </c>
      <c r="F54">
        <f t="shared" ca="1" si="2"/>
        <v>8668.1134862730541</v>
      </c>
      <c r="G54">
        <f t="shared" ca="1" si="3"/>
        <v>6517.8267865113648</v>
      </c>
      <c r="H54" s="6">
        <f ca="1">H53+H$28</f>
        <v>2959.1637143269818</v>
      </c>
      <c r="I54">
        <f t="shared" ca="1" si="4"/>
        <v>7980.448295258403</v>
      </c>
      <c r="J54">
        <f t="shared" ca="1" si="5"/>
        <v>6617.4486816832514</v>
      </c>
      <c r="K54" s="6">
        <f ca="1">K53+K$28</f>
        <v>2507.6826169494339</v>
      </c>
      <c r="L54">
        <f t="shared" ca="1" si="6"/>
        <v>7058.0505474764295</v>
      </c>
      <c r="M54">
        <f t="shared" ca="1" si="7"/>
        <v>6751.0762273799164</v>
      </c>
    </row>
    <row r="55" spans="2:13" x14ac:dyDescent="0.2">
      <c r="B55" s="6">
        <f ca="1">B54+B$28</f>
        <v>4018.2834779306158</v>
      </c>
      <c r="C55">
        <f t="shared" ca="1" si="0"/>
        <v>9581.3508657708353</v>
      </c>
      <c r="D55">
        <f t="shared" ca="1" si="1"/>
        <v>6866.9051069796405</v>
      </c>
      <c r="E55" s="6">
        <f ca="1">E54+E$28</f>
        <v>3419.1553590069584</v>
      </c>
      <c r="F55">
        <f t="shared" ca="1" si="2"/>
        <v>8562.7233555114326</v>
      </c>
      <c r="G55">
        <f t="shared" ca="1" si="3"/>
        <v>6838.8123665278208</v>
      </c>
      <c r="H55" s="6">
        <f ca="1">H54+H$28</f>
        <v>3037.3855547677499</v>
      </c>
      <c r="I55">
        <f t="shared" ca="1" si="4"/>
        <v>7913.6447813276145</v>
      </c>
      <c r="J55">
        <f t="shared" ca="1" si="5"/>
        <v>6820.9114206631784</v>
      </c>
      <c r="K55" s="6">
        <f ca="1">K54+K$28</f>
        <v>2525.2997138633618</v>
      </c>
      <c r="L55">
        <f t="shared" ca="1" si="6"/>
        <v>7043.0050822651774</v>
      </c>
      <c r="M55">
        <f t="shared" ca="1" si="7"/>
        <v>6796.9000378500732</v>
      </c>
    </row>
    <row r="56" spans="2:13" x14ac:dyDescent="0.2">
      <c r="B56" s="6">
        <f ca="1">B55+B$28</f>
        <v>4212.5934081227169</v>
      </c>
      <c r="C56">
        <f t="shared" ca="1" si="0"/>
        <v>9224.1558178656942</v>
      </c>
      <c r="D56">
        <f t="shared" ca="1" si="1"/>
        <v>7563.5736872099642</v>
      </c>
      <c r="E56" s="6">
        <f ca="1">E55+E$28</f>
        <v>3542.5591967303444</v>
      </c>
      <c r="F56">
        <f t="shared" ca="1" si="2"/>
        <v>8335.8731905007862</v>
      </c>
      <c r="G56">
        <f t="shared" ca="1" si="3"/>
        <v>7281.2579807933016</v>
      </c>
      <c r="H56" s="6">
        <f ca="1">H55+H$28</f>
        <v>3115.607395208518</v>
      </c>
      <c r="I56">
        <f t="shared" ca="1" si="4"/>
        <v>7769.8515432988415</v>
      </c>
      <c r="J56">
        <f t="shared" ca="1" si="5"/>
        <v>7101.3638837410872</v>
      </c>
      <c r="K56" s="6">
        <f ca="1">K55+K$28</f>
        <v>2542.9168107772898</v>
      </c>
      <c r="L56">
        <f t="shared" ca="1" si="6"/>
        <v>7010.6200169733602</v>
      </c>
      <c r="M56">
        <f t="shared" ca="1" si="7"/>
        <v>6860.0634484007951</v>
      </c>
    </row>
    <row r="57" spans="2:13" x14ac:dyDescent="0.2">
      <c r="B57" s="6">
        <f ca="1">B56+B$28/10</f>
        <v>4232.0244011419272</v>
      </c>
      <c r="C57">
        <f t="shared" ca="1" si="0"/>
        <v>9163.8539776497601</v>
      </c>
      <c r="D57">
        <f t="shared" ca="1" si="1"/>
        <v>7657.8228806584184</v>
      </c>
      <c r="E57" s="6">
        <f ca="1">E56+E$28/10</f>
        <v>3554.899580502683</v>
      </c>
      <c r="F57">
        <f t="shared" ca="1" si="2"/>
        <v>8297.5762362634359</v>
      </c>
      <c r="G57">
        <f t="shared" ca="1" si="3"/>
        <v>7341.1144799561343</v>
      </c>
      <c r="H57" s="6">
        <f ca="1">H56+H$28/10</f>
        <v>3123.429579252595</v>
      </c>
      <c r="I57">
        <f t="shared" ca="1" si="4"/>
        <v>7745.5762995220739</v>
      </c>
      <c r="J57">
        <f t="shared" ca="1" si="5"/>
        <v>7139.3050500227682</v>
      </c>
      <c r="K57" s="6">
        <f ca="1">K56+K$28/10</f>
        <v>2544.6785204686826</v>
      </c>
      <c r="L57">
        <f t="shared" ca="1" si="6"/>
        <v>7005.1527546357192</v>
      </c>
      <c r="M57">
        <f t="shared" ca="1" si="7"/>
        <v>6868.6085452643265</v>
      </c>
    </row>
    <row r="58" spans="2:13" x14ac:dyDescent="0.2">
      <c r="B58" s="6">
        <f ca="1">B57+B$28/10</f>
        <v>4251.4553941611375</v>
      </c>
      <c r="C58">
        <f t="shared" ca="1" si="0"/>
        <v>9093.6901889155906</v>
      </c>
      <c r="D58">
        <f t="shared" ca="1" si="1"/>
        <v>7761.9340226251052</v>
      </c>
      <c r="E58" s="6">
        <f ca="1">E57+E$28/10</f>
        <v>3567.2399642750215</v>
      </c>
      <c r="F58">
        <f t="shared" ca="1" si="2"/>
        <v>8253.0160802773298</v>
      </c>
      <c r="G58">
        <f t="shared" ca="1" si="3"/>
        <v>7407.234180867722</v>
      </c>
      <c r="H58" s="6">
        <f ca="1">H57+H$28/10</f>
        <v>3131.2517632966719</v>
      </c>
      <c r="I58">
        <f t="shared" ca="1" si="4"/>
        <v>7717.3310076748712</v>
      </c>
      <c r="J58">
        <f t="shared" ca="1" si="5"/>
        <v>7181.2162643748843</v>
      </c>
      <c r="K58" s="6">
        <f ca="1">K57+K$28/10</f>
        <v>2546.4402301600753</v>
      </c>
      <c r="L58">
        <f t="shared" ca="1" si="6"/>
        <v>6998.7913593908188</v>
      </c>
      <c r="M58">
        <f t="shared" ca="1" si="7"/>
        <v>6878.0477750351174</v>
      </c>
    </row>
    <row r="59" spans="2:13" x14ac:dyDescent="0.2">
      <c r="B59" s="6">
        <f ca="1">B58+B$28/10</f>
        <v>4270.8863871803478</v>
      </c>
      <c r="C59">
        <f t="shared" ca="1" si="0"/>
        <v>9009.1144713384965</v>
      </c>
      <c r="D59">
        <f t="shared" ca="1" si="1"/>
        <v>7880.4570934347148</v>
      </c>
      <c r="E59" s="6">
        <f ca="1">E58+E$28/10</f>
        <v>3579.5803480473601</v>
      </c>
      <c r="F59">
        <f t="shared" ca="1" si="2"/>
        <v>8199.3030862121432</v>
      </c>
      <c r="G59">
        <f t="shared" ca="1" si="3"/>
        <v>7482.5067198583947</v>
      </c>
      <c r="H59" s="6">
        <f ca="1">H58+H$28/10</f>
        <v>3139.0739473407489</v>
      </c>
      <c r="I59">
        <f t="shared" ca="1" si="4"/>
        <v>7683.2840174931052</v>
      </c>
      <c r="J59">
        <f t="shared" ca="1" si="5"/>
        <v>7228.9291770615655</v>
      </c>
      <c r="K59" s="6">
        <f ca="1">K58+K$28/10</f>
        <v>2548.2019398514681</v>
      </c>
      <c r="L59">
        <f t="shared" ca="1" si="6"/>
        <v>6991.1233075744703</v>
      </c>
      <c r="M59">
        <f t="shared" ca="1" si="7"/>
        <v>6888.7936613773572</v>
      </c>
    </row>
    <row r="60" spans="2:13" x14ac:dyDescent="0.2">
      <c r="B60" s="6">
        <f ca="1">B59+B$28/10</f>
        <v>4290.3173801995581</v>
      </c>
      <c r="C60">
        <f t="shared" ca="1" si="0"/>
        <v>8900.2251463253579</v>
      </c>
      <c r="D60">
        <f t="shared" ca="1" si="1"/>
        <v>8023.2937716803754</v>
      </c>
      <c r="E60" s="6">
        <f ca="1">E59+E$28/10</f>
        <v>3591.9207318196986</v>
      </c>
      <c r="F60">
        <f t="shared" ca="1" si="2"/>
        <v>8130.1488202390046</v>
      </c>
      <c r="G60">
        <f t="shared" ca="1" si="3"/>
        <v>7573.2205307570175</v>
      </c>
      <c r="H60" s="6">
        <f ca="1">H59+H$28/10</f>
        <v>3146.8961313848258</v>
      </c>
      <c r="I60">
        <f t="shared" ca="1" si="4"/>
        <v>7639.4492870783297</v>
      </c>
      <c r="J60">
        <f t="shared" ca="1" si="5"/>
        <v>7286.4298299812544</v>
      </c>
      <c r="K60" s="6">
        <f ca="1">K59+K$28/10</f>
        <v>2549.9636495428608</v>
      </c>
      <c r="L60">
        <f t="shared" ca="1" si="6"/>
        <v>6981.2508641550667</v>
      </c>
      <c r="M60">
        <f t="shared" ca="1" si="7"/>
        <v>6901.7439393226505</v>
      </c>
    </row>
    <row r="61" spans="2:13" x14ac:dyDescent="0.2">
      <c r="B61" s="6">
        <f ca="1">B60+B$28/10</f>
        <v>4309.7483732187684</v>
      </c>
      <c r="C61">
        <f t="shared" ca="1" si="0"/>
        <v>8733.1923483983574</v>
      </c>
      <c r="D61">
        <f t="shared" ca="1" si="1"/>
        <v>8224.273922839895</v>
      </c>
      <c r="E61" s="6">
        <f ca="1">E60+E$28/10</f>
        <v>3604.2611155920372</v>
      </c>
      <c r="F61">
        <f t="shared" ca="1" si="2"/>
        <v>8024.0683524548967</v>
      </c>
      <c r="G61">
        <f t="shared" ca="1" si="3"/>
        <v>7700.8605434666079</v>
      </c>
      <c r="H61" s="6">
        <f ca="1">H60+H$28/10</f>
        <v>3154.7183154289028</v>
      </c>
      <c r="I61">
        <f t="shared" ca="1" si="4"/>
        <v>7572.2081900591947</v>
      </c>
      <c r="J61">
        <f t="shared" ca="1" si="5"/>
        <v>7367.3368495053019</v>
      </c>
      <c r="K61" s="6">
        <f ca="1">K60+K$28/10</f>
        <v>2551.7253592342536</v>
      </c>
      <c r="L61">
        <f t="shared" ca="1" si="6"/>
        <v>6966.1068466263814</v>
      </c>
      <c r="M61">
        <f t="shared" ca="1" si="7"/>
        <v>6919.9657913772262</v>
      </c>
    </row>
    <row r="62" spans="2:13" x14ac:dyDescent="0.2">
      <c r="B62" s="6">
        <f ca="1">B61+B$28/100</f>
        <v>4311.6914725206898</v>
      </c>
      <c r="C62">
        <f t="shared" ca="1" si="0"/>
        <v>8708.3085111960281</v>
      </c>
      <c r="D62">
        <f t="shared" ca="1" si="1"/>
        <v>8252.5524953654749</v>
      </c>
      <c r="E62" s="6">
        <f ca="1">E61+E$28/100</f>
        <v>3605.4951539692711</v>
      </c>
      <c r="F62">
        <f t="shared" ca="1" si="2"/>
        <v>8008.2649346624075</v>
      </c>
      <c r="G62">
        <f t="shared" ca="1" si="3"/>
        <v>7718.8199157516437</v>
      </c>
      <c r="H62" s="6">
        <f ca="1">H61+H$28/100</f>
        <v>3155.5005338333103</v>
      </c>
      <c r="I62">
        <f t="shared" ca="1" si="4"/>
        <v>7562.1908968551761</v>
      </c>
      <c r="J62">
        <f t="shared" ca="1" si="5"/>
        <v>7378.7207349598129</v>
      </c>
      <c r="K62" s="6">
        <f ca="1">K61+K$28/100</f>
        <v>2551.9015302033927</v>
      </c>
      <c r="L62">
        <f t="shared" ca="1" si="6"/>
        <v>6963.850755179169</v>
      </c>
      <c r="M62">
        <f t="shared" ca="1" si="7"/>
        <v>6922.5296662770279</v>
      </c>
    </row>
    <row r="63" spans="2:13" x14ac:dyDescent="0.2">
      <c r="B63" s="6">
        <f ca="1">B62+B$28/100</f>
        <v>4313.6345718226112</v>
      </c>
      <c r="C63">
        <f t="shared" ca="1" si="0"/>
        <v>8679.850915721905</v>
      </c>
      <c r="D63">
        <f t="shared" ca="1" si="1"/>
        <v>8284.4048261628504</v>
      </c>
      <c r="E63" s="6">
        <f ca="1">E62+E$28/100</f>
        <v>3606.729192346505</v>
      </c>
      <c r="F63">
        <f t="shared" ca="1" si="2"/>
        <v>7990.1918671130352</v>
      </c>
      <c r="G63">
        <f t="shared" ca="1" si="3"/>
        <v>7739.0489377935655</v>
      </c>
      <c r="H63" s="6">
        <f ca="1">H62+H$28/100</f>
        <v>3156.2827522377179</v>
      </c>
      <c r="I63">
        <f t="shared" ca="1" si="4"/>
        <v>7550.7349435218293</v>
      </c>
      <c r="J63">
        <f t="shared" ca="1" si="5"/>
        <v>7391.5432805436512</v>
      </c>
      <c r="K63" s="6">
        <f ca="1">K62+K$28/100</f>
        <v>2552.0777011725318</v>
      </c>
      <c r="L63">
        <f t="shared" ca="1" si="6"/>
        <v>6961.2706491758554</v>
      </c>
      <c r="M63">
        <f t="shared" ca="1" si="7"/>
        <v>6925.4175557329309</v>
      </c>
    </row>
    <row r="64" spans="2:13" x14ac:dyDescent="0.2">
      <c r="B64" s="6">
        <f ca="1">B63+B$28/100</f>
        <v>4315.5776711245326</v>
      </c>
      <c r="C64">
        <f t="shared" ca="1" si="0"/>
        <v>8645.8361604722413</v>
      </c>
      <c r="D64">
        <f t="shared" ca="1" si="1"/>
        <v>8321.8143167357666</v>
      </c>
      <c r="E64" s="6">
        <f ca="1">E63+E$28/100</f>
        <v>3607.9632307237389</v>
      </c>
      <c r="F64">
        <f t="shared" ca="1" si="2"/>
        <v>7968.5895159986294</v>
      </c>
      <c r="G64">
        <f t="shared" ca="1" si="3"/>
        <v>7762.8072434005198</v>
      </c>
      <c r="H64" s="6">
        <f ca="1">H63+H$28/100</f>
        <v>3157.0649706421254</v>
      </c>
      <c r="I64">
        <f t="shared" ca="1" si="4"/>
        <v>7537.0418875100368</v>
      </c>
      <c r="J64">
        <f t="shared" ca="1" si="5"/>
        <v>7406.6029288059362</v>
      </c>
      <c r="K64" s="6">
        <f ca="1">K63+K$28/100</f>
        <v>2552.2538721416709</v>
      </c>
      <c r="L64">
        <f t="shared" ca="1" si="6"/>
        <v>6958.186703650983</v>
      </c>
      <c r="M64">
        <f t="shared" ca="1" si="7"/>
        <v>6928.8092847103917</v>
      </c>
    </row>
    <row r="65" spans="2:13" x14ac:dyDescent="0.2">
      <c r="B65" s="6">
        <f ca="1">B64+B$28/100</f>
        <v>4317.520770426454</v>
      </c>
      <c r="C65">
        <f t="shared" ca="1" si="0"/>
        <v>8601.2282482824958</v>
      </c>
      <c r="D65">
        <f t="shared" ca="1" si="1"/>
        <v>8369.8169642487646</v>
      </c>
      <c r="E65" s="6">
        <f ca="1">E64+E$28/100</f>
        <v>3609.1972691009728</v>
      </c>
      <c r="F65">
        <f t="shared" ca="1" si="2"/>
        <v>7940.2595816940593</v>
      </c>
      <c r="G65">
        <f t="shared" ca="1" si="3"/>
        <v>7793.2931321976366</v>
      </c>
      <c r="H65" s="6">
        <f ca="1">H64+H$28/100</f>
        <v>3157.847189046533</v>
      </c>
      <c r="I65">
        <f t="shared" ca="1" si="4"/>
        <v>7519.0844265286623</v>
      </c>
      <c r="J65">
        <f t="shared" ca="1" si="5"/>
        <v>7425.9269820377995</v>
      </c>
      <c r="K65" s="6">
        <f ca="1">K64+K$28/100</f>
        <v>2552.4300431108099</v>
      </c>
      <c r="L65">
        <f t="shared" ca="1" si="6"/>
        <v>6954.1423302547346</v>
      </c>
      <c r="M65">
        <f t="shared" ca="1" si="7"/>
        <v>6933.1614415592267</v>
      </c>
    </row>
    <row r="66" spans="2:13" x14ac:dyDescent="0.2">
      <c r="B66" s="6">
        <f ca="1">B65+B$28/100</f>
        <v>4319.4638697283754</v>
      </c>
      <c r="C66">
        <f t="shared" ca="1" si="0"/>
        <v>8509.917392430938</v>
      </c>
      <c r="D66">
        <f t="shared" ca="1" si="1"/>
        <v>8464.5225554235767</v>
      </c>
      <c r="E66" s="6">
        <f ca="1">E65+E$28/100</f>
        <v>3610.4313074782067</v>
      </c>
      <c r="F66">
        <f t="shared" ca="1" si="2"/>
        <v>7882.2691844627761</v>
      </c>
      <c r="G66">
        <f t="shared" ca="1" si="3"/>
        <v>7853.4394839214692</v>
      </c>
      <c r="H66" s="6">
        <f ca="1">H65+H$28/100</f>
        <v>3158.6294074509406</v>
      </c>
      <c r="I66">
        <f t="shared" ca="1" si="4"/>
        <v>7482.3261240068896</v>
      </c>
      <c r="J66">
        <f t="shared" ca="1" si="5"/>
        <v>7464.0518768100628</v>
      </c>
      <c r="K66" s="6">
        <f ca="1">K65+K$28/100</f>
        <v>2552.606214079949</v>
      </c>
      <c r="L66">
        <f t="shared" ca="1" si="6"/>
        <v>6945.8636375768492</v>
      </c>
      <c r="M66">
        <f t="shared" ca="1" si="7"/>
        <v>6941.7479176897014</v>
      </c>
    </row>
    <row r="67" spans="2:13" x14ac:dyDescent="0.2">
      <c r="B67" s="6">
        <f ca="1">B66+B$28/10000</f>
        <v>4319.4833007213947</v>
      </c>
      <c r="C67">
        <f t="shared" ca="1" si="0"/>
        <v>8506.8935377707166</v>
      </c>
      <c r="D67">
        <f t="shared" ca="1" si="1"/>
        <v>8467.5803574370311</v>
      </c>
      <c r="E67" s="6">
        <f ca="1">E66+E$28/10000</f>
        <v>3610.4436478619791</v>
      </c>
      <c r="F67">
        <f t="shared" ca="1" si="2"/>
        <v>7880.3487716989112</v>
      </c>
      <c r="G67">
        <f t="shared" ca="1" si="3"/>
        <v>7855.3814562302587</v>
      </c>
      <c r="H67" s="6">
        <f ca="1">H66+H$28/10000</f>
        <v>3158.6372296349846</v>
      </c>
      <c r="I67">
        <f t="shared" ca="1" si="4"/>
        <v>7481.1088343063466</v>
      </c>
      <c r="J67">
        <f t="shared" ca="1" si="5"/>
        <v>7465.2828324331103</v>
      </c>
      <c r="K67" s="6">
        <f ca="1">K66+K$28/10000</f>
        <v>2552.6079757896405</v>
      </c>
      <c r="L67">
        <f t="shared" ca="1" si="6"/>
        <v>6945.5894799916287</v>
      </c>
      <c r="M67">
        <f t="shared" ca="1" si="7"/>
        <v>6942.0251531094482</v>
      </c>
    </row>
  </sheetData>
  <sheetProtection sheet="1" objects="1" scenarios="1"/>
  <phoneticPr fontId="0" type="noConversion"/>
  <pageMargins left="0.75" right="0.75" top="1" bottom="1" header="0.5" footer="0.5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P51"/>
  <sheetViews>
    <sheetView workbookViewId="0">
      <selection activeCell="E2" sqref="E2"/>
    </sheetView>
  </sheetViews>
  <sheetFormatPr defaultRowHeight="12.75" x14ac:dyDescent="0.2"/>
  <cols>
    <col min="2" max="2" width="13.140625" bestFit="1" customWidth="1"/>
  </cols>
  <sheetData>
    <row r="1" spans="1:42" x14ac:dyDescent="0.2">
      <c r="A1" t="s">
        <v>21</v>
      </c>
      <c r="B1">
        <f>Results!$J$2</f>
        <v>0.25</v>
      </c>
      <c r="D1" s="13" t="s">
        <v>44</v>
      </c>
      <c r="E1" s="16">
        <v>-1000</v>
      </c>
    </row>
    <row r="2" spans="1:42" x14ac:dyDescent="0.2">
      <c r="A2" t="s">
        <v>14</v>
      </c>
      <c r="B2">
        <f ca="1">Results!Q2</f>
        <v>-9.5450630914619232</v>
      </c>
      <c r="D2" s="13" t="s">
        <v>45</v>
      </c>
      <c r="E2" s="16">
        <v>4000</v>
      </c>
    </row>
    <row r="3" spans="1:42" x14ac:dyDescent="0.2">
      <c r="A3" t="s">
        <v>15</v>
      </c>
      <c r="B3">
        <f ca="1">Results!P2</f>
        <v>-4.6458534860053411E-5</v>
      </c>
      <c r="D3" s="13" t="s">
        <v>49</v>
      </c>
      <c r="E3" s="13">
        <v>200</v>
      </c>
    </row>
    <row r="4" spans="1:42" x14ac:dyDescent="0.2">
      <c r="A4" t="s">
        <v>16</v>
      </c>
      <c r="B4">
        <f ca="1">Results!O2</f>
        <v>3.39236186715709E-3</v>
      </c>
      <c r="D4" s="13" t="s">
        <v>46</v>
      </c>
      <c r="E4" s="16">
        <v>1000</v>
      </c>
    </row>
    <row r="5" spans="1:42" x14ac:dyDescent="0.2">
      <c r="A5" t="s">
        <v>17</v>
      </c>
      <c r="B5">
        <f ca="1">Results!N2</f>
        <v>-8.8827379861408995E-7</v>
      </c>
      <c r="D5" s="13" t="s">
        <v>47</v>
      </c>
      <c r="E5" s="16">
        <v>9000</v>
      </c>
    </row>
    <row r="6" spans="1:42" x14ac:dyDescent="0.2">
      <c r="A6" t="s">
        <v>18</v>
      </c>
      <c r="B6">
        <f ca="1">Results!M2</f>
        <v>6.2862614701524044E-7</v>
      </c>
      <c r="D6" s="13" t="s">
        <v>48</v>
      </c>
      <c r="E6" s="13">
        <v>200</v>
      </c>
    </row>
    <row r="7" spans="1:42" x14ac:dyDescent="0.2">
      <c r="A7" t="s">
        <v>19</v>
      </c>
      <c r="B7">
        <f ca="1">Results!L2</f>
        <v>-3.5981686674310345E-7</v>
      </c>
    </row>
    <row r="9" spans="1:42" x14ac:dyDescent="0.2">
      <c r="B9" s="3" t="s">
        <v>7</v>
      </c>
    </row>
    <row r="10" spans="1:42" x14ac:dyDescent="0.2">
      <c r="A10" s="3" t="s">
        <v>6</v>
      </c>
      <c r="B10">
        <f>E4</f>
        <v>1000</v>
      </c>
      <c r="C10">
        <f>B10+$E$6</f>
        <v>1200</v>
      </c>
      <c r="D10">
        <f t="shared" ref="D10:AP10" si="0">C10+$E$6</f>
        <v>1400</v>
      </c>
      <c r="E10">
        <f t="shared" si="0"/>
        <v>1600</v>
      </c>
      <c r="F10">
        <f t="shared" si="0"/>
        <v>1800</v>
      </c>
      <c r="G10">
        <f t="shared" si="0"/>
        <v>2000</v>
      </c>
      <c r="H10">
        <f t="shared" si="0"/>
        <v>2200</v>
      </c>
      <c r="I10">
        <f t="shared" si="0"/>
        <v>2400</v>
      </c>
      <c r="J10">
        <f t="shared" si="0"/>
        <v>2600</v>
      </c>
      <c r="K10">
        <f t="shared" si="0"/>
        <v>2800</v>
      </c>
      <c r="L10">
        <f t="shared" si="0"/>
        <v>3000</v>
      </c>
      <c r="M10">
        <f t="shared" si="0"/>
        <v>3200</v>
      </c>
      <c r="N10">
        <f t="shared" si="0"/>
        <v>3400</v>
      </c>
      <c r="O10">
        <f t="shared" si="0"/>
        <v>3600</v>
      </c>
      <c r="P10">
        <f t="shared" si="0"/>
        <v>3800</v>
      </c>
      <c r="Q10">
        <f t="shared" si="0"/>
        <v>4000</v>
      </c>
      <c r="R10">
        <f t="shared" si="0"/>
        <v>4200</v>
      </c>
      <c r="S10">
        <f t="shared" si="0"/>
        <v>4400</v>
      </c>
      <c r="T10">
        <f t="shared" si="0"/>
        <v>4600</v>
      </c>
      <c r="U10">
        <f t="shared" si="0"/>
        <v>4800</v>
      </c>
      <c r="V10">
        <f t="shared" si="0"/>
        <v>5000</v>
      </c>
      <c r="W10">
        <f t="shared" si="0"/>
        <v>5200</v>
      </c>
      <c r="X10">
        <f t="shared" si="0"/>
        <v>5400</v>
      </c>
      <c r="Y10">
        <f t="shared" si="0"/>
        <v>5600</v>
      </c>
      <c r="Z10">
        <f t="shared" si="0"/>
        <v>5800</v>
      </c>
      <c r="AA10">
        <f t="shared" si="0"/>
        <v>6000</v>
      </c>
      <c r="AB10">
        <f t="shared" si="0"/>
        <v>6200</v>
      </c>
      <c r="AC10">
        <f t="shared" si="0"/>
        <v>6400</v>
      </c>
      <c r="AD10">
        <f t="shared" si="0"/>
        <v>6600</v>
      </c>
      <c r="AE10">
        <f t="shared" si="0"/>
        <v>6800</v>
      </c>
      <c r="AF10">
        <f t="shared" si="0"/>
        <v>7000</v>
      </c>
      <c r="AG10">
        <f t="shared" si="0"/>
        <v>7200</v>
      </c>
      <c r="AH10">
        <f t="shared" si="0"/>
        <v>7400</v>
      </c>
      <c r="AI10">
        <f t="shared" si="0"/>
        <v>7600</v>
      </c>
      <c r="AJ10">
        <f t="shared" si="0"/>
        <v>7800</v>
      </c>
      <c r="AK10">
        <f t="shared" si="0"/>
        <v>8000</v>
      </c>
      <c r="AL10">
        <f t="shared" si="0"/>
        <v>8200</v>
      </c>
      <c r="AM10">
        <f t="shared" si="0"/>
        <v>8400</v>
      </c>
      <c r="AN10">
        <f t="shared" si="0"/>
        <v>8600</v>
      </c>
      <c r="AO10">
        <f t="shared" si="0"/>
        <v>8800</v>
      </c>
      <c r="AP10">
        <f t="shared" si="0"/>
        <v>9000</v>
      </c>
    </row>
    <row r="11" spans="1:42" x14ac:dyDescent="0.2">
      <c r="A11">
        <f>E1</f>
        <v>-1000</v>
      </c>
      <c r="B11" s="6">
        <f ca="1">$B$1+EXP($B$2+$B$3*$A11+$B$4*B$10+$B$5*$A11*$A11+$B$6*$A11*B$10+$B$7*B$10*B$10)</f>
        <v>0.25034122806162257</v>
      </c>
      <c r="C11" s="6">
        <f t="shared" ref="C11:AP22" ca="1" si="1">$B$1+EXP($B$2+$B$3*$A11+$B$4*C$10+$B$5*$A11*$A11+$B$6*$A11*C$10+$B$7*C$10*C$10)</f>
        <v>0.25050622375687648</v>
      </c>
      <c r="D11" s="6">
        <f t="shared" ca="1" si="1"/>
        <v>0.25072969099654907</v>
      </c>
      <c r="E11" s="6">
        <f t="shared" ca="1" si="1"/>
        <v>0.25102196055702813</v>
      </c>
      <c r="F11" s="6">
        <f t="shared" ca="1" si="1"/>
        <v>0.25139068241369644</v>
      </c>
      <c r="G11" s="6">
        <f t="shared" ca="1" si="1"/>
        <v>0.25183874063001854</v>
      </c>
      <c r="H11" s="6">
        <f t="shared" ca="1" si="1"/>
        <v>0.25236217279905987</v>
      </c>
      <c r="I11" s="6">
        <f t="shared" ca="1" si="1"/>
        <v>0.25294850275156483</v>
      </c>
      <c r="J11" s="6">
        <f t="shared" ca="1" si="1"/>
        <v>0.25357593892115549</v>
      </c>
      <c r="K11" s="6">
        <f t="shared" ca="1" si="1"/>
        <v>0.25421383308472384</v>
      </c>
      <c r="L11" s="6">
        <f t="shared" ca="1" si="1"/>
        <v>0.2548246214873871</v>
      </c>
      <c r="M11" s="6">
        <f t="shared" ca="1" si="1"/>
        <v>0.25536720083462205</v>
      </c>
      <c r="N11" s="6">
        <f ca="1">$B$1+EXP($B$2+$B$3*$A11+$B$4*N$10+$B$5*$A11*$A11+$B$6*$A11*N$10+$B$7*N$10*N$10)</f>
        <v>0.25580137751940257</v>
      </c>
      <c r="O11" s="6">
        <f t="shared" ca="1" si="1"/>
        <v>0.25609274624414124</v>
      </c>
      <c r="P11" s="6">
        <f t="shared" ca="1" si="1"/>
        <v>0.25621718420776124</v>
      </c>
      <c r="Q11" s="6">
        <f t="shared" ca="1" si="1"/>
        <v>0.25616414805480808</v>
      </c>
      <c r="R11" s="6">
        <f t="shared" ca="1" si="1"/>
        <v>0.2559381487052485</v>
      </c>
      <c r="S11" s="6">
        <f t="shared" ca="1" si="1"/>
        <v>0.25555811794714439</v>
      </c>
      <c r="T11" s="6">
        <f ca="1">$B$1+EXP($B$2+$B$3*$A11+$B$4*T$10+$B$5*$A11*$A11+$B$6*$A11*T$10+$B$7*T$10*T$10)</f>
        <v>0.25505479013926868</v>
      </c>
      <c r="U11" s="6">
        <f t="shared" ca="1" si="1"/>
        <v>0.25446660124118664</v>
      </c>
      <c r="V11" s="6">
        <f t="shared" ca="1" si="1"/>
        <v>0.25383486355726376</v>
      </c>
      <c r="W11" s="6">
        <f t="shared" ca="1" si="1"/>
        <v>0.25319905224266503</v>
      </c>
      <c r="X11" s="6">
        <f t="shared" ca="1" si="1"/>
        <v>0.25259293380608422</v>
      </c>
      <c r="Y11" s="6">
        <f t="shared" ca="1" si="1"/>
        <v>0.25204202102403861</v>
      </c>
      <c r="Z11" s="6">
        <f t="shared" ca="1" si="1"/>
        <v>0.25156252750137092</v>
      </c>
      <c r="AA11" s="6">
        <f t="shared" ca="1" si="1"/>
        <v>0.25116169952640782</v>
      </c>
      <c r="AB11" s="6">
        <f t="shared" ca="1" si="1"/>
        <v>0.25083918678517197</v>
      </c>
      <c r="AC11" s="6">
        <f t="shared" ca="1" si="1"/>
        <v>0.25058900928636918</v>
      </c>
      <c r="AD11" s="6">
        <f t="shared" ca="1" si="1"/>
        <v>0.25040168381141037</v>
      </c>
      <c r="AE11" s="6">
        <f t="shared" ca="1" si="1"/>
        <v>0.25026616147713926</v>
      </c>
      <c r="AF11" s="6">
        <f t="shared" ca="1" si="1"/>
        <v>0.25017135814360375</v>
      </c>
      <c r="AG11" s="6">
        <f t="shared" ca="1" si="1"/>
        <v>0.2501071921497281</v>
      </c>
      <c r="AH11" s="6">
        <f t="shared" ca="1" si="1"/>
        <v>0.25006515082124536</v>
      </c>
      <c r="AI11" s="6">
        <f t="shared" ca="1" si="1"/>
        <v>0.25003847472194296</v>
      </c>
      <c r="AJ11" s="6">
        <f t="shared" ca="1" si="1"/>
        <v>0.25002207647688268</v>
      </c>
      <c r="AK11" s="6">
        <f t="shared" ca="1" si="1"/>
        <v>0.25001230786504186</v>
      </c>
      <c r="AL11" s="6">
        <f t="shared" ca="1" si="1"/>
        <v>0.25000666706003305</v>
      </c>
      <c r="AM11" s="6">
        <f t="shared" ca="1" si="1"/>
        <v>0.25000350901066015</v>
      </c>
      <c r="AN11" s="6">
        <f t="shared" ca="1" si="1"/>
        <v>0.25000179445962428</v>
      </c>
      <c r="AO11" s="6">
        <f t="shared" ca="1" si="1"/>
        <v>0.25000089162323264</v>
      </c>
      <c r="AP11" s="6">
        <f t="shared" ca="1" si="1"/>
        <v>0.25000043045498621</v>
      </c>
    </row>
    <row r="12" spans="1:42" x14ac:dyDescent="0.2">
      <c r="A12">
        <f>A11+$E$3</f>
        <v>-800</v>
      </c>
      <c r="B12" s="6">
        <f t="shared" ref="B12:M43" ca="1" si="2">$B$1+EXP($B$2+$B$3*$A12+$B$4*B$10+$B$5*$A12*$A12+$B$6*$A12*B$10+$B$7*B$10*B$10)</f>
        <v>0.25052782413262853</v>
      </c>
      <c r="C12" s="6">
        <f t="shared" ca="1" si="2"/>
        <v>0.25080298490428343</v>
      </c>
      <c r="D12" s="6">
        <f t="shared" ca="1" si="2"/>
        <v>0.25118692752305988</v>
      </c>
      <c r="E12" s="6">
        <f t="shared" ca="1" si="2"/>
        <v>0.25170466758122712</v>
      </c>
      <c r="F12" s="6">
        <f t="shared" ca="1" si="2"/>
        <v>0.2523787778448594</v>
      </c>
      <c r="G12" s="6">
        <f t="shared" ca="1" si="2"/>
        <v>0.2532252749951055</v>
      </c>
      <c r="H12" s="6">
        <f t="shared" ca="1" si="2"/>
        <v>0.25424891747300438</v>
      </c>
      <c r="I12" s="6">
        <f t="shared" ca="1" si="2"/>
        <v>0.25543861759910419</v>
      </c>
      <c r="J12" s="6">
        <f t="shared" ca="1" si="2"/>
        <v>0.25676390397144494</v>
      </c>
      <c r="K12" s="6">
        <f t="shared" ca="1" si="2"/>
        <v>0.25817344273703474</v>
      </c>
      <c r="L12" s="6">
        <f t="shared" ca="1" si="2"/>
        <v>0.25959646529507102</v>
      </c>
      <c r="M12" s="6">
        <f t="shared" ca="1" si="2"/>
        <v>0.26094753270785209</v>
      </c>
      <c r="N12" s="6">
        <f t="shared" ref="N12:V43" ca="1" si="3">$B$1+EXP($B$2+$B$3*$A12+$B$4*N$10+$B$5*$A12*$A12+$B$6*$A12*N$10+$B$7*N$10*N$10)</f>
        <v>0.26213444415715176</v>
      </c>
      <c r="O12" s="6">
        <f t="shared" ca="1" si="3"/>
        <v>0.26306839356086581</v>
      </c>
      <c r="P12" s="6">
        <f t="shared" ca="1" si="3"/>
        <v>0.26367486993068368</v>
      </c>
      <c r="Q12" s="6">
        <f t="shared" ca="1" si="3"/>
        <v>0.2639034597853428</v>
      </c>
      <c r="R12" s="6">
        <f t="shared" ca="1" si="3"/>
        <v>0.26373476545611341</v>
      </c>
      <c r="S12" s="6">
        <f t="shared" ca="1" si="3"/>
        <v>0.26318312262053722</v>
      </c>
      <c r="T12" s="6">
        <f t="shared" ca="1" si="3"/>
        <v>0.26229458906185577</v>
      </c>
      <c r="U12" s="6">
        <f t="shared" ca="1" si="3"/>
        <v>0.2611405959819964</v>
      </c>
      <c r="V12" s="6">
        <f t="shared" ca="1" si="3"/>
        <v>0.25980847554503533</v>
      </c>
      <c r="W12" s="6">
        <f t="shared" ca="1" si="1"/>
        <v>0.25839060514819068</v>
      </c>
      <c r="X12" s="6">
        <f t="shared" ca="1" si="1"/>
        <v>0.25697402879818354</v>
      </c>
      <c r="Y12" s="6">
        <f t="shared" ca="1" si="1"/>
        <v>0.25563213258913148</v>
      </c>
      <c r="Z12" s="6">
        <f t="shared" ca="1" si="1"/>
        <v>0.25441937328104591</v>
      </c>
      <c r="AA12" s="6">
        <f t="shared" ca="1" si="1"/>
        <v>0.25336935819221496</v>
      </c>
      <c r="AB12" s="6">
        <f t="shared" ca="1" si="1"/>
        <v>0.25249592977193835</v>
      </c>
      <c r="AC12" s="6">
        <f t="shared" ca="1" si="1"/>
        <v>0.25179645449884874</v>
      </c>
      <c r="AD12" s="6">
        <f t="shared" ca="1" si="1"/>
        <v>0.25125631563215489</v>
      </c>
      <c r="AE12" s="6">
        <f t="shared" ca="1" si="1"/>
        <v>0.25085365028022288</v>
      </c>
      <c r="AF12" s="6">
        <f t="shared" ca="1" si="1"/>
        <v>0.2505635856056454</v>
      </c>
      <c r="AG12" s="6">
        <f t="shared" ca="1" si="1"/>
        <v>0.25036152512022058</v>
      </c>
      <c r="AH12" s="6">
        <f t="shared" ca="1" si="1"/>
        <v>0.25022532830387789</v>
      </c>
      <c r="AI12" s="6">
        <f t="shared" ca="1" si="1"/>
        <v>0.25013645570503679</v>
      </c>
      <c r="AJ12" s="6">
        <f t="shared" ca="1" si="1"/>
        <v>0.2500802909006084</v>
      </c>
      <c r="AK12" s="6">
        <f t="shared" ca="1" si="1"/>
        <v>0.25004590284914785</v>
      </c>
      <c r="AL12" s="6">
        <f t="shared" ca="1" si="1"/>
        <v>0.25002549832413323</v>
      </c>
      <c r="AM12" s="6">
        <f t="shared" ca="1" si="1"/>
        <v>0.25001376202410114</v>
      </c>
      <c r="AN12" s="6">
        <f t="shared" ca="1" si="1"/>
        <v>0.25000721691636235</v>
      </c>
      <c r="AO12" s="6">
        <f t="shared" ca="1" si="1"/>
        <v>0.25000367722083389</v>
      </c>
      <c r="AP12" s="6">
        <f t="shared" ca="1" si="1"/>
        <v>0.25000182048218533</v>
      </c>
    </row>
    <row r="13" spans="1:42" x14ac:dyDescent="0.2">
      <c r="A13">
        <f t="shared" ref="A13:A51" si="4">A12+$E$3</f>
        <v>-600</v>
      </c>
      <c r="B13" s="6">
        <f t="shared" ca="1" si="2"/>
        <v>0.25076045225763016</v>
      </c>
      <c r="C13" s="6">
        <f t="shared" ca="1" si="2"/>
        <v>0.25118634347617397</v>
      </c>
      <c r="D13" s="6">
        <f t="shared" ca="1" si="2"/>
        <v>0.25179823986307842</v>
      </c>
      <c r="E13" s="6">
        <f t="shared" ca="1" si="2"/>
        <v>0.25264839937582778</v>
      </c>
      <c r="F13" s="6">
        <f t="shared" ca="1" si="2"/>
        <v>0.25378981503621462</v>
      </c>
      <c r="G13" s="6">
        <f t="shared" ca="1" si="2"/>
        <v>0.2552692794784992</v>
      </c>
      <c r="H13" s="6">
        <f t="shared" ca="1" si="2"/>
        <v>0.25711841223308335</v>
      </c>
      <c r="I13" s="6">
        <f t="shared" ca="1" si="2"/>
        <v>0.2593435887972132</v>
      </c>
      <c r="J13" s="6">
        <f t="shared" ca="1" si="2"/>
        <v>0.26191634261572855</v>
      </c>
      <c r="K13" s="6">
        <f t="shared" ca="1" si="2"/>
        <v>0.26476627414937848</v>
      </c>
      <c r="L13" s="6">
        <f t="shared" ca="1" si="2"/>
        <v>0.26777859982688929</v>
      </c>
      <c r="M13" s="6">
        <f t="shared" ca="1" si="2"/>
        <v>0.27079806176768051</v>
      </c>
      <c r="N13" s="6">
        <f t="shared" ca="1" si="3"/>
        <v>0.27363996636668708</v>
      </c>
      <c r="O13" s="6">
        <f t="shared" ca="1" si="3"/>
        <v>0.27610775488316902</v>
      </c>
      <c r="P13" s="6">
        <f t="shared" ca="1" si="3"/>
        <v>0.27801501636495884</v>
      </c>
      <c r="Q13" s="6">
        <f t="shared" ca="1" si="3"/>
        <v>0.27920861175289408</v>
      </c>
      <c r="R13" s="6">
        <f t="shared" ca="1" si="3"/>
        <v>0.27958895539545159</v>
      </c>
      <c r="S13" s="6">
        <f t="shared" ca="1" si="3"/>
        <v>0.27912373239905963</v>
      </c>
      <c r="T13" s="6">
        <f t="shared" ca="1" si="3"/>
        <v>0.27785243133978177</v>
      </c>
      <c r="U13" s="6">
        <f t="shared" ca="1" si="3"/>
        <v>0.27588081058701419</v>
      </c>
      <c r="V13" s="6">
        <f t="shared" ca="1" si="3"/>
        <v>0.27336637369080807</v>
      </c>
      <c r="W13" s="6">
        <f t="shared" ca="1" si="1"/>
        <v>0.27049762026416169</v>
      </c>
      <c r="X13" s="6">
        <f t="shared" ca="1" si="1"/>
        <v>0.26747085865202069</v>
      </c>
      <c r="Y13" s="6">
        <f t="shared" ca="1" si="1"/>
        <v>0.26446850766050023</v>
      </c>
      <c r="Z13" s="6">
        <f t="shared" ca="1" si="1"/>
        <v>0.26164211563759993</v>
      </c>
      <c r="AA13" s="6">
        <f t="shared" ca="1" si="1"/>
        <v>0.25910204043369212</v>
      </c>
      <c r="AB13" s="6">
        <f t="shared" ca="1" si="1"/>
        <v>0.25691423750902359</v>
      </c>
      <c r="AC13" s="6">
        <f t="shared" ca="1" si="1"/>
        <v>0.25510326955943191</v>
      </c>
      <c r="AD13" s="6">
        <f t="shared" ca="1" si="1"/>
        <v>0.25365974988139717</v>
      </c>
      <c r="AE13" s="6">
        <f t="shared" ca="1" si="1"/>
        <v>0.25255007517615302</v>
      </c>
      <c r="AF13" s="6">
        <f t="shared" ca="1" si="1"/>
        <v>0.25172644697190349</v>
      </c>
      <c r="AG13" s="6">
        <f t="shared" ca="1" si="1"/>
        <v>0.25113567008206117</v>
      </c>
      <c r="AH13" s="6">
        <f t="shared" ca="1" si="1"/>
        <v>0.25072585489178989</v>
      </c>
      <c r="AI13" s="6">
        <f t="shared" ca="1" si="1"/>
        <v>0.25045076077069023</v>
      </c>
      <c r="AJ13" s="6">
        <f t="shared" ca="1" si="1"/>
        <v>0.25027198258623751</v>
      </c>
      <c r="AK13" s="6">
        <f t="shared" ca="1" si="1"/>
        <v>0.25015945376090959</v>
      </c>
      <c r="AL13" s="6">
        <f t="shared" ca="1" si="1"/>
        <v>0.25009082954039863</v>
      </c>
      <c r="AM13" s="6">
        <f t="shared" ca="1" si="1"/>
        <v>0.25005027107216909</v>
      </c>
      <c r="AN13" s="6">
        <f t="shared" ca="1" si="1"/>
        <v>0.25002703384756891</v>
      </c>
      <c r="AO13" s="6">
        <f t="shared" ca="1" si="1"/>
        <v>0.25001412525364547</v>
      </c>
      <c r="AP13" s="6">
        <f t="shared" ca="1" si="1"/>
        <v>0.25000717105958664</v>
      </c>
    </row>
    <row r="14" spans="1:42" x14ac:dyDescent="0.2">
      <c r="A14">
        <f t="shared" si="4"/>
        <v>-400</v>
      </c>
      <c r="B14" s="6">
        <f t="shared" ca="1" si="2"/>
        <v>0.25102045268257966</v>
      </c>
      <c r="C14" s="6">
        <f t="shared" ca="1" si="2"/>
        <v>0.25163249447143166</v>
      </c>
      <c r="D14" s="6">
        <f t="shared" ca="1" si="2"/>
        <v>0.25253751868163349</v>
      </c>
      <c r="E14" s="6">
        <f t="shared" ca="1" si="2"/>
        <v>0.25383235259116993</v>
      </c>
      <c r="F14" s="6">
        <f t="shared" ca="1" si="2"/>
        <v>0.25562367677529751</v>
      </c>
      <c r="G14" s="6">
        <f t="shared" ca="1" si="2"/>
        <v>0.25801814536120504</v>
      </c>
      <c r="H14" s="6">
        <f t="shared" ca="1" si="2"/>
        <v>0.26110775215637028</v>
      </c>
      <c r="I14" s="6">
        <f t="shared" ca="1" si="2"/>
        <v>0.26495123673685</v>
      </c>
      <c r="J14" s="6">
        <f t="shared" ca="1" si="2"/>
        <v>0.26955360045977528</v>
      </c>
      <c r="K14" s="6">
        <f t="shared" ca="1" si="2"/>
        <v>0.27484706164285078</v>
      </c>
      <c r="L14" s="6">
        <f t="shared" ca="1" si="2"/>
        <v>0.28067764514119348</v>
      </c>
      <c r="M14" s="6">
        <f t="shared" ca="1" si="2"/>
        <v>0.28680168326257993</v>
      </c>
      <c r="N14" s="6">
        <f t="shared" ca="1" si="3"/>
        <v>0.29289552904892324</v>
      </c>
      <c r="O14" s="6">
        <f t="shared" ca="1" si="3"/>
        <v>0.29857972538701921</v>
      </c>
      <c r="P14" s="6">
        <f t="shared" ca="1" si="3"/>
        <v>0.30345603763490525</v>
      </c>
      <c r="Q14" s="6">
        <f t="shared" ca="1" si="3"/>
        <v>0.30715275292233657</v>
      </c>
      <c r="R14" s="6">
        <f t="shared" ca="1" si="3"/>
        <v>0.30937125456839731</v>
      </c>
      <c r="S14" s="6">
        <f t="shared" ca="1" si="3"/>
        <v>0.3099258191781572</v>
      </c>
      <c r="T14" s="6">
        <f t="shared" ca="1" si="3"/>
        <v>0.30876928601888654</v>
      </c>
      <c r="U14" s="6">
        <f t="shared" ca="1" si="3"/>
        <v>0.30599967818429658</v>
      </c>
      <c r="V14" s="6">
        <f t="shared" ca="1" si="3"/>
        <v>0.30184648635799605</v>
      </c>
      <c r="W14" s="6">
        <f t="shared" ca="1" si="1"/>
        <v>0.29663927700796666</v>
      </c>
      <c r="X14" s="6">
        <f t="shared" ca="1" si="1"/>
        <v>0.29076457989591259</v>
      </c>
      <c r="Y14" s="6">
        <f t="shared" ca="1" si="1"/>
        <v>0.28461886412396287</v>
      </c>
      <c r="Z14" s="6">
        <f t="shared" ca="1" si="1"/>
        <v>0.27856546769021329</v>
      </c>
      <c r="AA14" s="6">
        <f t="shared" ca="1" si="1"/>
        <v>0.2729017434543568</v>
      </c>
      <c r="AB14" s="6">
        <f t="shared" ca="1" si="1"/>
        <v>0.26783998288619226</v>
      </c>
      <c r="AC14" s="6">
        <f t="shared" ca="1" si="1"/>
        <v>0.2635026497685341</v>
      </c>
      <c r="AD14" s="6">
        <f t="shared" ca="1" si="1"/>
        <v>0.25992984008276732</v>
      </c>
      <c r="AE14" s="6">
        <f t="shared" ca="1" si="1"/>
        <v>0.25709519257268842</v>
      </c>
      <c r="AF14" s="6">
        <f t="shared" ca="1" si="1"/>
        <v>0.2549258910480971</v>
      </c>
      <c r="AG14" s="6">
        <f t="shared" ca="1" si="1"/>
        <v>0.2533227992054119</v>
      </c>
      <c r="AH14" s="6">
        <f t="shared" ca="1" si="1"/>
        <v>0.25217782047076542</v>
      </c>
      <c r="AI14" s="6">
        <f t="shared" ca="1" si="1"/>
        <v>0.25138687952034222</v>
      </c>
      <c r="AJ14" s="6">
        <f t="shared" ca="1" si="1"/>
        <v>0.25085813195824908</v>
      </c>
      <c r="AK14" s="6">
        <f t="shared" ca="1" si="1"/>
        <v>0.25051590305396515</v>
      </c>
      <c r="AL14" s="6">
        <f t="shared" ca="1" si="1"/>
        <v>0.25030135666636094</v>
      </c>
      <c r="AM14" s="6">
        <f t="shared" ca="1" si="1"/>
        <v>0.25017103783433026</v>
      </c>
      <c r="AN14" s="6">
        <f t="shared" ca="1" si="1"/>
        <v>0.25009431966647916</v>
      </c>
      <c r="AO14" s="6">
        <f t="shared" ca="1" si="1"/>
        <v>0.25005053718012915</v>
      </c>
      <c r="AP14" s="6">
        <f t="shared" ca="1" si="1"/>
        <v>0.25002630985389002</v>
      </c>
    </row>
    <row r="15" spans="1:42" x14ac:dyDescent="0.2">
      <c r="A15">
        <f t="shared" si="4"/>
        <v>-200</v>
      </c>
      <c r="B15" s="6">
        <f t="shared" ca="1" si="2"/>
        <v>0.25127541640003986</v>
      </c>
      <c r="C15" s="6">
        <f t="shared" ca="1" si="2"/>
        <v>0.25209233490064886</v>
      </c>
      <c r="D15" s="6">
        <f t="shared" ca="1" si="2"/>
        <v>0.25333510170977713</v>
      </c>
      <c r="E15" s="6">
        <f t="shared" ca="1" si="2"/>
        <v>0.25516518223226642</v>
      </c>
      <c r="F15" s="6">
        <f t="shared" ca="1" si="2"/>
        <v>0.2577725029481604</v>
      </c>
      <c r="G15" s="6">
        <f t="shared" ca="1" si="2"/>
        <v>0.26136409417489675</v>
      </c>
      <c r="H15" s="6">
        <f t="shared" ca="1" si="2"/>
        <v>0.26614386192029144</v>
      </c>
      <c r="I15" s="6">
        <f t="shared" ca="1" si="2"/>
        <v>0.27228325992852748</v>
      </c>
      <c r="J15" s="6">
        <f t="shared" ca="1" si="2"/>
        <v>0.27988468618669127</v>
      </c>
      <c r="K15" s="6">
        <f t="shared" ca="1" si="2"/>
        <v>0.2889419195186369</v>
      </c>
      <c r="L15" s="6">
        <f t="shared" ca="1" si="2"/>
        <v>0.29930428800827946</v>
      </c>
      <c r="M15" s="6">
        <f t="shared" ca="1" si="2"/>
        <v>0.31065277980611045</v>
      </c>
      <c r="N15" s="6">
        <f t="shared" ca="1" si="3"/>
        <v>0.32249622788691945</v>
      </c>
      <c r="O15" s="6">
        <f t="shared" ca="1" si="3"/>
        <v>0.33419354414710967</v>
      </c>
      <c r="P15" s="6">
        <f t="shared" ca="1" si="3"/>
        <v>0.34500377334593191</v>
      </c>
      <c r="Q15" s="6">
        <f t="shared" ca="1" si="3"/>
        <v>0.35416015074191037</v>
      </c>
      <c r="R15" s="6">
        <f t="shared" ca="1" si="3"/>
        <v>0.36095861475734503</v>
      </c>
      <c r="S15" s="6">
        <f t="shared" ca="1" si="3"/>
        <v>0.36484686227009838</v>
      </c>
      <c r="T15" s="6">
        <f t="shared" ca="1" si="3"/>
        <v>0.36549838832081882</v>
      </c>
      <c r="U15" s="6">
        <f t="shared" ca="1" si="3"/>
        <v>0.3628577520165242</v>
      </c>
      <c r="V15" s="6">
        <f t="shared" ca="1" si="3"/>
        <v>0.35714836499141223</v>
      </c>
      <c r="W15" s="6">
        <f t="shared" ca="1" si="1"/>
        <v>0.34884128502865147</v>
      </c>
      <c r="X15" s="6">
        <f t="shared" ca="1" si="1"/>
        <v>0.33859106023079188</v>
      </c>
      <c r="Y15" s="6">
        <f t="shared" ca="1" si="1"/>
        <v>0.32715074018816548</v>
      </c>
      <c r="Z15" s="6">
        <f t="shared" ca="1" si="1"/>
        <v>0.31528132739268244</v>
      </c>
      <c r="AA15" s="6">
        <f t="shared" ca="1" si="1"/>
        <v>0.30367061077513047</v>
      </c>
      <c r="AB15" s="6">
        <f t="shared" ca="1" si="1"/>
        <v>0.2928728920394934</v>
      </c>
      <c r="AC15" s="6">
        <f t="shared" ca="1" si="1"/>
        <v>0.28327573864980399</v>
      </c>
      <c r="AD15" s="6">
        <f t="shared" ca="1" si="1"/>
        <v>0.2750940818732544</v>
      </c>
      <c r="AE15" s="6">
        <f t="shared" ca="1" si="1"/>
        <v>0.26838711524828146</v>
      </c>
      <c r="AF15" s="6">
        <f t="shared" ca="1" si="1"/>
        <v>0.26309044973420687</v>
      </c>
      <c r="AG15" s="6">
        <f t="shared" ca="1" si="1"/>
        <v>0.25905512017041687</v>
      </c>
      <c r="AH15" s="6">
        <f t="shared" ca="1" si="1"/>
        <v>0.25608600844494217</v>
      </c>
      <c r="AI15" s="6">
        <f t="shared" ca="1" si="1"/>
        <v>0.25397438161081076</v>
      </c>
      <c r="AJ15" s="6">
        <f t="shared" ca="1" si="1"/>
        <v>0.25252176876044224</v>
      </c>
      <c r="AK15" s="6">
        <f t="shared" ca="1" si="1"/>
        <v>0.25155467508154244</v>
      </c>
      <c r="AL15" s="6">
        <f t="shared" ca="1" si="1"/>
        <v>0.25093126374685348</v>
      </c>
      <c r="AM15" s="6">
        <f t="shared" ca="1" si="1"/>
        <v>0.25054200642806634</v>
      </c>
      <c r="AN15" s="6">
        <f t="shared" ca="1" si="1"/>
        <v>0.25030650309153346</v>
      </c>
      <c r="AO15" s="6">
        <f t="shared" ca="1" si="1"/>
        <v>0.25016840848275257</v>
      </c>
      <c r="AP15" s="6">
        <f t="shared" ca="1" si="1"/>
        <v>0.25008990663609182</v>
      </c>
    </row>
    <row r="16" spans="1:42" x14ac:dyDescent="0.2">
      <c r="A16">
        <f t="shared" si="4"/>
        <v>0</v>
      </c>
      <c r="B16" s="6">
        <f t="shared" ca="1" si="2"/>
        <v>0.25148473631069834</v>
      </c>
      <c r="C16" s="6">
        <f t="shared" ca="1" si="2"/>
        <v>0.25249774953383913</v>
      </c>
      <c r="D16" s="6">
        <f t="shared" ca="1" si="2"/>
        <v>0.25408269676842754</v>
      </c>
      <c r="E16" s="6">
        <f t="shared" ca="1" si="2"/>
        <v>0.25648401551127537</v>
      </c>
      <c r="F16" s="6">
        <f t="shared" ca="1" si="2"/>
        <v>0.26000551959434853</v>
      </c>
      <c r="G16" s="6">
        <f t="shared" ca="1" si="2"/>
        <v>0.26500147387880241</v>
      </c>
      <c r="H16" s="6">
        <f t="shared" ca="1" si="2"/>
        <v>0.27185379652011554</v>
      </c>
      <c r="I16" s="6">
        <f t="shared" ca="1" si="2"/>
        <v>0.28093275071359808</v>
      </c>
      <c r="J16" s="6">
        <f t="shared" ca="1" si="2"/>
        <v>0.29254111512300235</v>
      </c>
      <c r="K16" s="6">
        <f t="shared" ca="1" si="2"/>
        <v>0.30684573414160482</v>
      </c>
      <c r="L16" s="6">
        <f t="shared" ca="1" si="2"/>
        <v>0.32380496371116751</v>
      </c>
      <c r="M16" s="6">
        <f t="shared" ca="1" si="2"/>
        <v>0.34310477267881478</v>
      </c>
      <c r="N16" s="6">
        <f t="shared" ca="1" si="3"/>
        <v>0.36411874810575862</v>
      </c>
      <c r="O16" s="6">
        <f t="shared" ca="1" si="3"/>
        <v>0.38590665860237505</v>
      </c>
      <c r="P16" s="6">
        <f t="shared" ca="1" si="3"/>
        <v>0.4072617676726239</v>
      </c>
      <c r="Q16" s="6">
        <f t="shared" ca="1" si="3"/>
        <v>0.4268089530348706</v>
      </c>
      <c r="R16" s="6">
        <f t="shared" ca="1" si="3"/>
        <v>0.44314525071609379</v>
      </c>
      <c r="S16" s="6">
        <f t="shared" ca="1" si="3"/>
        <v>0.45500407620446137</v>
      </c>
      <c r="T16" s="6">
        <f t="shared" ca="1" si="3"/>
        <v>0.46141687096872819</v>
      </c>
      <c r="U16" s="6">
        <f t="shared" ca="1" si="3"/>
        <v>0.46184365795007687</v>
      </c>
      <c r="V16" s="6">
        <f t="shared" ca="1" si="3"/>
        <v>0.45624810859578796</v>
      </c>
      <c r="W16" s="6">
        <f t="shared" ca="1" si="1"/>
        <v>0.44510264798823457</v>
      </c>
      <c r="X16" s="6">
        <f t="shared" ca="1" si="1"/>
        <v>0.4293226031449966</v>
      </c>
      <c r="Y16" s="6">
        <f t="shared" ca="1" si="1"/>
        <v>0.41014212505455772</v>
      </c>
      <c r="Z16" s="6">
        <f t="shared" ca="1" si="1"/>
        <v>0.3889552056654012</v>
      </c>
      <c r="AA16" s="6">
        <f t="shared" ca="1" si="1"/>
        <v>0.36715011981607049</v>
      </c>
      <c r="AB16" s="6">
        <f t="shared" ca="1" si="1"/>
        <v>0.34596421929253124</v>
      </c>
      <c r="AC16" s="6">
        <f t="shared" ca="1" si="1"/>
        <v>0.32637911351829546</v>
      </c>
      <c r="AD16" s="6">
        <f t="shared" ca="1" si="1"/>
        <v>0.30906613778164466</v>
      </c>
      <c r="AE16" s="6">
        <f t="shared" ca="1" si="1"/>
        <v>0.29438142233446163</v>
      </c>
      <c r="AF16" s="6">
        <f t="shared" ca="1" si="1"/>
        <v>0.28240130783326228</v>
      </c>
      <c r="AG16" s="6">
        <f t="shared" ca="1" si="1"/>
        <v>0.27298383767404583</v>
      </c>
      <c r="AH16" s="6">
        <f t="shared" ca="1" si="1"/>
        <v>0.2658409503531739</v>
      </c>
      <c r="AI16" s="6">
        <f t="shared" ca="1" si="1"/>
        <v>0.2606081243412226</v>
      </c>
      <c r="AJ16" s="6">
        <f t="shared" ca="1" si="1"/>
        <v>0.25690231304053995</v>
      </c>
      <c r="AK16" s="6">
        <f t="shared" ca="1" si="1"/>
        <v>0.25436364472048273</v>
      </c>
      <c r="AL16" s="6">
        <f t="shared" ca="1" si="1"/>
        <v>0.25268041967765309</v>
      </c>
      <c r="AM16" s="6">
        <f t="shared" ca="1" si="1"/>
        <v>0.25159976021797015</v>
      </c>
      <c r="AN16" s="6">
        <f t="shared" ca="1" si="1"/>
        <v>0.25092769596922104</v>
      </c>
      <c r="AO16" s="6">
        <f t="shared" ca="1" si="1"/>
        <v>0.25052270316296132</v>
      </c>
      <c r="AP16" s="6">
        <f t="shared" ca="1" si="1"/>
        <v>0.2502861562712948</v>
      </c>
    </row>
    <row r="17" spans="1:42" x14ac:dyDescent="0.2">
      <c r="A17">
        <f t="shared" si="4"/>
        <v>200</v>
      </c>
      <c r="B17" s="6">
        <f t="shared" ca="1" si="2"/>
        <v>0.25160984799004965</v>
      </c>
      <c r="C17" s="6">
        <f t="shared" ca="1" si="2"/>
        <v>0.25277718481005934</v>
      </c>
      <c r="D17" s="6">
        <f t="shared" ca="1" si="2"/>
        <v>0.25465503954086594</v>
      </c>
      <c r="E17" s="6">
        <f t="shared" ca="1" si="2"/>
        <v>0.25758124704731061</v>
      </c>
      <c r="F17" s="6">
        <f t="shared" ca="1" si="2"/>
        <v>0.26199655654666643</v>
      </c>
      <c r="G17" s="6">
        <f t="shared" ca="1" si="2"/>
        <v>0.26844468503038854</v>
      </c>
      <c r="H17" s="6">
        <f t="shared" ca="1" si="2"/>
        <v>0.27755399422404614</v>
      </c>
      <c r="I17" s="6">
        <f t="shared" ca="1" si="2"/>
        <v>0.28999415857831945</v>
      </c>
      <c r="J17" s="6">
        <f t="shared" ca="1" si="2"/>
        <v>0.3064036549496777</v>
      </c>
      <c r="K17" s="6">
        <f t="shared" ca="1" si="2"/>
        <v>0.32728880839735941</v>
      </c>
      <c r="L17" s="6">
        <f t="shared" ca="1" si="2"/>
        <v>0.35290219948591139</v>
      </c>
      <c r="M17" s="6">
        <f t="shared" ca="1" si="2"/>
        <v>0.3831163452503954</v>
      </c>
      <c r="N17" s="6">
        <f t="shared" ca="1" si="3"/>
        <v>0.41731573854501947</v>
      </c>
      <c r="O17" s="6">
        <f t="shared" ca="1" si="3"/>
        <v>0.45433411714961891</v>
      </c>
      <c r="P17" s="6">
        <f t="shared" ca="1" si="3"/>
        <v>0.49246198610548031</v>
      </c>
      <c r="Q17" s="6">
        <f t="shared" ca="1" si="3"/>
        <v>0.5295407413124873</v>
      </c>
      <c r="R17" s="6">
        <f t="shared" ca="1" si="3"/>
        <v>0.5631448317638339</v>
      </c>
      <c r="S17" s="6">
        <f t="shared" ca="1" si="3"/>
        <v>0.59083490596681398</v>
      </c>
      <c r="T17" s="6">
        <f t="shared" ca="1" si="3"/>
        <v>0.61044712421363556</v>
      </c>
      <c r="U17" s="6">
        <f t="shared" ca="1" si="3"/>
        <v>0.62037165791310633</v>
      </c>
      <c r="V17" s="6">
        <f t="shared" ca="1" si="3"/>
        <v>0.619770795781734</v>
      </c>
      <c r="W17" s="6">
        <f t="shared" ca="1" si="1"/>
        <v>0.60869568466573709</v>
      </c>
      <c r="X17" s="6">
        <f t="shared" ca="1" si="1"/>
        <v>0.58807914193097233</v>
      </c>
      <c r="Y17" s="6">
        <f t="shared" ca="1" si="1"/>
        <v>0.55960594021630816</v>
      </c>
      <c r="Z17" s="6">
        <f t="shared" ca="1" si="1"/>
        <v>0.52548558148463087</v>
      </c>
      <c r="AA17" s="6">
        <f t="shared" ca="1" si="1"/>
        <v>0.48817004782635431</v>
      </c>
      <c r="AB17" s="6">
        <f t="shared" ca="1" si="1"/>
        <v>0.45006637163526148</v>
      </c>
      <c r="AC17" s="6">
        <f t="shared" ca="1" si="1"/>
        <v>0.41329005285319126</v>
      </c>
      <c r="AD17" s="6">
        <f t="shared" ca="1" si="1"/>
        <v>0.37949232986851811</v>
      </c>
      <c r="AE17" s="6">
        <f t="shared" ca="1" si="1"/>
        <v>0.34977621886649524</v>
      </c>
      <c r="AF17" s="6">
        <f t="shared" ca="1" si="1"/>
        <v>0.32469795638339499</v>
      </c>
      <c r="AG17" s="6">
        <f t="shared" ca="1" si="1"/>
        <v>0.30433617720005174</v>
      </c>
      <c r="AH17" s="6">
        <f t="shared" ca="1" si="1"/>
        <v>0.28840326262957688</v>
      </c>
      <c r="AI17" s="6">
        <f t="shared" ca="1" si="1"/>
        <v>0.27637216873197101</v>
      </c>
      <c r="AJ17" s="6">
        <f t="shared" ca="1" si="1"/>
        <v>0.26759633618597967</v>
      </c>
      <c r="AK17" s="6">
        <f t="shared" ca="1" si="1"/>
        <v>0.26140768019094734</v>
      </c>
      <c r="AL17" s="6">
        <f t="shared" ca="1" si="1"/>
        <v>0.25718573348984963</v>
      </c>
      <c r="AM17" s="6">
        <f t="shared" ca="1" si="1"/>
        <v>0.25439788182813183</v>
      </c>
      <c r="AN17" s="6">
        <f t="shared" ca="1" si="1"/>
        <v>0.25261525889045072</v>
      </c>
      <c r="AO17" s="6">
        <f t="shared" ca="1" si="1"/>
        <v>0.25151106971077153</v>
      </c>
      <c r="AP17" s="6">
        <f t="shared" ca="1" si="1"/>
        <v>0.2508483068912965</v>
      </c>
    </row>
    <row r="18" spans="1:42" x14ac:dyDescent="0.2">
      <c r="A18">
        <f t="shared" si="4"/>
        <v>400</v>
      </c>
      <c r="B18" s="6">
        <f t="shared" ca="1" si="2"/>
        <v>0.25162576817151722</v>
      </c>
      <c r="C18" s="6">
        <f t="shared" ca="1" si="2"/>
        <v>0.25287606623212316</v>
      </c>
      <c r="D18" s="6">
        <f t="shared" ca="1" si="2"/>
        <v>0.2549435374766913</v>
      </c>
      <c r="E18" s="6">
        <f t="shared" ca="1" si="2"/>
        <v>0.25825610980336283</v>
      </c>
      <c r="F18" s="6">
        <f t="shared" ca="1" si="2"/>
        <v>0.26339712999157655</v>
      </c>
      <c r="G18" s="6">
        <f t="shared" ca="1" si="2"/>
        <v>0.27112257028960879</v>
      </c>
      <c r="H18" s="6">
        <f t="shared" ca="1" si="2"/>
        <v>0.28235790817774248</v>
      </c>
      <c r="I18" s="6">
        <f t="shared" ca="1" si="2"/>
        <v>0.29816291832766328</v>
      </c>
      <c r="J18" s="6">
        <f t="shared" ca="1" si="2"/>
        <v>0.31965364236488525</v>
      </c>
      <c r="K18" s="6">
        <f t="shared" ca="1" si="2"/>
        <v>0.34787540020366364</v>
      </c>
      <c r="L18" s="6">
        <f t="shared" ca="1" si="2"/>
        <v>0.38362937945132836</v>
      </c>
      <c r="M18" s="6">
        <f t="shared" ca="1" si="2"/>
        <v>0.42726746495166157</v>
      </c>
      <c r="N18" s="6">
        <f t="shared" ca="1" si="3"/>
        <v>0.47848347643447642</v>
      </c>
      <c r="O18" s="6">
        <f t="shared" ca="1" si="3"/>
        <v>0.53614044201127198</v>
      </c>
      <c r="P18" s="6">
        <f t="shared" ca="1" si="3"/>
        <v>0.59817883751842404</v>
      </c>
      <c r="Q18" s="6">
        <f t="shared" ca="1" si="3"/>
        <v>0.66164626553496986</v>
      </c>
      <c r="R18" s="6">
        <f t="shared" ca="1" si="3"/>
        <v>0.72287316645049959</v>
      </c>
      <c r="S18" s="6">
        <f t="shared" ca="1" si="3"/>
        <v>0.77779326310892338</v>
      </c>
      <c r="T18" s="6">
        <f t="shared" ca="1" si="3"/>
        <v>0.8223763702486544</v>
      </c>
      <c r="U18" s="6">
        <f t="shared" ca="1" si="3"/>
        <v>0.85311236379927124</v>
      </c>
      <c r="V18" s="6">
        <f t="shared" ca="1" si="3"/>
        <v>0.86746656854985937</v>
      </c>
      <c r="W18" s="6">
        <f t="shared" ca="1" si="1"/>
        <v>0.86422479948055064</v>
      </c>
      <c r="X18" s="6">
        <f t="shared" ca="1" si="1"/>
        <v>0.84366292488573325</v>
      </c>
      <c r="Y18" s="6">
        <f t="shared" ca="1" si="1"/>
        <v>0.80750810989652055</v>
      </c>
      <c r="Z18" s="6">
        <f t="shared" ca="1" si="1"/>
        <v>0.75869929154300642</v>
      </c>
      <c r="AA18" s="6">
        <f t="shared" ca="1" si="1"/>
        <v>0.70099295512953996</v>
      </c>
      <c r="AB18" s="6">
        <f t="shared" ca="1" si="1"/>
        <v>0.63848751356089273</v>
      </c>
      <c r="AC18" s="6">
        <f t="shared" ca="1" si="1"/>
        <v>0.57514947190794297</v>
      </c>
      <c r="AD18" s="6">
        <f t="shared" ca="1" si="1"/>
        <v>0.51441599505716762</v>
      </c>
      <c r="AE18" s="6">
        <f t="shared" ca="1" si="1"/>
        <v>0.45892531929175545</v>
      </c>
      <c r="AF18" s="6">
        <f t="shared" ca="1" si="1"/>
        <v>0.410395842757874</v>
      </c>
      <c r="AG18" s="6">
        <f t="shared" ca="1" si="1"/>
        <v>0.36964479849874077</v>
      </c>
      <c r="AH18" s="6">
        <f t="shared" ca="1" si="1"/>
        <v>0.33671479846335539</v>
      </c>
      <c r="AI18" s="6">
        <f t="shared" ca="1" si="1"/>
        <v>0.31106485035511555</v>
      </c>
      <c r="AJ18" s="6">
        <f t="shared" ca="1" si="1"/>
        <v>0.29178188764348623</v>
      </c>
      <c r="AK18" s="6">
        <f t="shared" ca="1" si="1"/>
        <v>0.27777688227606773</v>
      </c>
      <c r="AL18" s="6">
        <f t="shared" ca="1" si="1"/>
        <v>0.26794227964175404</v>
      </c>
      <c r="AM18" s="6">
        <f t="shared" ca="1" si="1"/>
        <v>0.26126083061083943</v>
      </c>
      <c r="AN18" s="6">
        <f t="shared" ca="1" si="1"/>
        <v>0.25686691879904883</v>
      </c>
      <c r="AO18" s="6">
        <f t="shared" ca="1" si="1"/>
        <v>0.25406866637467412</v>
      </c>
      <c r="AP18" s="6">
        <f t="shared" ca="1" si="1"/>
        <v>0.2523422914287401</v>
      </c>
    </row>
    <row r="19" spans="1:42" x14ac:dyDescent="0.2">
      <c r="A19">
        <f t="shared" si="4"/>
        <v>600</v>
      </c>
      <c r="B19" s="6">
        <f t="shared" ca="1" si="2"/>
        <v>0.25152922211986384</v>
      </c>
      <c r="C19" s="6">
        <f t="shared" ca="1" si="2"/>
        <v>0.25277415799916703</v>
      </c>
      <c r="D19" s="6">
        <f t="shared" ca="1" si="2"/>
        <v>0.25488979322736027</v>
      </c>
      <c r="E19" s="6">
        <f t="shared" ca="1" si="2"/>
        <v>0.25837429930240691</v>
      </c>
      <c r="F19" s="6">
        <f t="shared" ca="1" si="2"/>
        <v>0.26393494132793149</v>
      </c>
      <c r="G19" s="6">
        <f t="shared" ca="1" si="2"/>
        <v>0.27252996369110954</v>
      </c>
      <c r="H19" s="6">
        <f t="shared" ca="1" si="2"/>
        <v>0.28539276730589841</v>
      </c>
      <c r="I19" s="6">
        <f t="shared" ca="1" si="2"/>
        <v>0.30402157368912075</v>
      </c>
      <c r="J19" s="6">
        <f t="shared" ca="1" si="2"/>
        <v>0.33011588298529593</v>
      </c>
      <c r="K19" s="6">
        <f t="shared" ca="1" si="2"/>
        <v>0.36544329059448988</v>
      </c>
      <c r="L19" s="6">
        <f t="shared" ca="1" si="2"/>
        <v>0.41162831777861075</v>
      </c>
      <c r="M19" s="6">
        <f t="shared" ca="1" si="2"/>
        <v>0.46986944993427787</v>
      </c>
      <c r="N19" s="6">
        <f t="shared" ca="1" si="3"/>
        <v>0.54061030388860232</v>
      </c>
      <c r="O19" s="6">
        <f t="shared" ca="1" si="3"/>
        <v>0.62321218012478663</v>
      </c>
      <c r="P19" s="6">
        <f t="shared" ca="1" si="3"/>
        <v>0.71569255059946224</v>
      </c>
      <c r="Q19" s="6">
        <f t="shared" ca="1" si="3"/>
        <v>0.81460075479109717</v>
      </c>
      <c r="R19" s="6">
        <f t="shared" ca="1" si="3"/>
        <v>0.91509288147450574</v>
      </c>
      <c r="S19" s="6">
        <f t="shared" ca="1" si="3"/>
        <v>1.0112403957834182</v>
      </c>
      <c r="T19" s="6">
        <f t="shared" ca="1" si="3"/>
        <v>1.096564465063731</v>
      </c>
      <c r="U19" s="6">
        <f t="shared" ca="1" si="3"/>
        <v>1.1647384295839371</v>
      </c>
      <c r="V19" s="6">
        <f t="shared" ca="1" si="3"/>
        <v>1.2103565361699442</v>
      </c>
      <c r="W19" s="6">
        <f t="shared" ca="1" si="1"/>
        <v>1.229640541776909</v>
      </c>
      <c r="X19" s="6">
        <f t="shared" ca="1" si="1"/>
        <v>1.2209563016726133</v>
      </c>
      <c r="Y19" s="6">
        <f t="shared" ca="1" si="1"/>
        <v>1.1850423927405176</v>
      </c>
      <c r="Z19" s="6">
        <f t="shared" ca="1" si="1"/>
        <v>1.1249064120580274</v>
      </c>
      <c r="AA19" s="6">
        <f t="shared" ca="1" si="1"/>
        <v>1.045409143792154</v>
      </c>
      <c r="AB19" s="6">
        <f t="shared" ca="1" si="1"/>
        <v>0.95261633208265095</v>
      </c>
      <c r="AC19" s="6">
        <f t="shared" ca="1" si="1"/>
        <v>0.85303786652705038</v>
      </c>
      <c r="AD19" s="6">
        <f t="shared" ca="1" si="1"/>
        <v>0.75288607288666121</v>
      </c>
      <c r="AE19" s="6">
        <f t="shared" ca="1" si="1"/>
        <v>0.65746781884070293</v>
      </c>
      <c r="AF19" s="6">
        <f t="shared" ca="1" si="1"/>
        <v>0.57078621881217173</v>
      </c>
      <c r="AG19" s="6">
        <f t="shared" ca="1" si="1"/>
        <v>0.49537864953389998</v>
      </c>
      <c r="AH19" s="6">
        <f t="shared" ca="1" si="1"/>
        <v>0.43237131225392078</v>
      </c>
      <c r="AI19" s="6">
        <f t="shared" ca="1" si="1"/>
        <v>0.38169671913778902</v>
      </c>
      <c r="AJ19" s="6">
        <f t="shared" ca="1" si="1"/>
        <v>0.34240427633969278</v>
      </c>
      <c r="AK19" s="6">
        <f t="shared" ca="1" si="1"/>
        <v>0.3129952590556126</v>
      </c>
      <c r="AL19" s="6">
        <f t="shared" ca="1" si="1"/>
        <v>0.29172749788982028</v>
      </c>
      <c r="AM19" s="6">
        <f t="shared" ca="1" si="1"/>
        <v>0.27685563978579797</v>
      </c>
      <c r="AN19" s="6">
        <f t="shared" ca="1" si="1"/>
        <v>0.26679373685975444</v>
      </c>
      <c r="AO19" s="6">
        <f t="shared" ca="1" si="1"/>
        <v>0.26020370434808193</v>
      </c>
      <c r="AP19" s="6">
        <f t="shared" ca="1" si="1"/>
        <v>0.25602375182059101</v>
      </c>
    </row>
    <row r="20" spans="1:42" x14ac:dyDescent="0.2">
      <c r="A20">
        <f t="shared" si="4"/>
        <v>800</v>
      </c>
      <c r="B20" s="6">
        <f t="shared" ca="1" si="2"/>
        <v>0.25133974064476272</v>
      </c>
      <c r="C20" s="6">
        <f t="shared" ca="1" si="2"/>
        <v>0.25249230798339795</v>
      </c>
      <c r="D20" s="6">
        <f t="shared" ca="1" si="2"/>
        <v>0.25450486069547756</v>
      </c>
      <c r="E20" s="6">
        <f t="shared" ca="1" si="2"/>
        <v>0.25791151588718425</v>
      </c>
      <c r="F20" s="6">
        <f t="shared" ca="1" si="2"/>
        <v>0.26350009190037244</v>
      </c>
      <c r="G20" s="6">
        <f t="shared" ca="1" si="2"/>
        <v>0.27238269758371431</v>
      </c>
      <c r="H20" s="6">
        <f t="shared" ca="1" si="2"/>
        <v>0.28605676924806045</v>
      </c>
      <c r="I20" s="6">
        <f t="shared" ca="1" si="2"/>
        <v>0.30643647444670546</v>
      </c>
      <c r="J20" s="6">
        <f t="shared" ca="1" si="2"/>
        <v>0.3358285197890799</v>
      </c>
      <c r="K20" s="6">
        <f t="shared" ca="1" si="2"/>
        <v>0.37682417654753758</v>
      </c>
      <c r="L20" s="6">
        <f t="shared" ca="1" si="2"/>
        <v>0.43208373835947333</v>
      </c>
      <c r="M20" s="6">
        <f t="shared" ca="1" si="2"/>
        <v>0.50400306257594996</v>
      </c>
      <c r="N20" s="6">
        <f t="shared" ca="1" si="3"/>
        <v>0.59427495199816938</v>
      </c>
      <c r="O20" s="6">
        <f t="shared" ca="1" si="3"/>
        <v>0.70338858472166121</v>
      </c>
      <c r="P20" s="6">
        <f t="shared" ca="1" si="3"/>
        <v>0.83014214718826518</v>
      </c>
      <c r="Q20" s="6">
        <f t="shared" ca="1" si="3"/>
        <v>0.97126845117007121</v>
      </c>
      <c r="R20" s="6">
        <f t="shared" ca="1" si="3"/>
        <v>1.1212807845308057</v>
      </c>
      <c r="S20" s="6">
        <f t="shared" ca="1" si="3"/>
        <v>1.2726287955039168</v>
      </c>
      <c r="T20" s="6">
        <f t="shared" ca="1" si="3"/>
        <v>1.416209515514457</v>
      </c>
      <c r="U20" s="6">
        <f t="shared" ca="1" si="3"/>
        <v>1.5422121655084606</v>
      </c>
      <c r="V20" s="6">
        <f t="shared" ca="1" si="3"/>
        <v>1.6412005853446092</v>
      </c>
      <c r="W20" s="6">
        <f t="shared" ca="1" si="1"/>
        <v>1.7052726241240259</v>
      </c>
      <c r="X20" s="6">
        <f t="shared" ca="1" si="1"/>
        <v>1.729100382150764</v>
      </c>
      <c r="Y20" s="6">
        <f t="shared" ca="1" si="1"/>
        <v>1.7106616283629277</v>
      </c>
      <c r="Z20" s="6">
        <f t="shared" ca="1" si="1"/>
        <v>1.6515231422329819</v>
      </c>
      <c r="AA20" s="6">
        <f t="shared" ca="1" si="1"/>
        <v>1.5566209214159585</v>
      </c>
      <c r="AB20" s="6">
        <f t="shared" ca="1" si="1"/>
        <v>1.4335800162162997</v>
      </c>
      <c r="AC20" s="6">
        <f t="shared" ca="1" si="1"/>
        <v>1.2917039754000446</v>
      </c>
      <c r="AD20" s="6">
        <f t="shared" ca="1" si="1"/>
        <v>1.1408194706810331</v>
      </c>
      <c r="AE20" s="6">
        <f t="shared" ca="1" si="1"/>
        <v>0.9901738912356951</v>
      </c>
      <c r="AF20" s="6">
        <f t="shared" ca="1" si="1"/>
        <v>0.84755310080205781</v>
      </c>
      <c r="AG20" s="6">
        <f t="shared" ca="1" si="1"/>
        <v>0.71872479580772697</v>
      </c>
      <c r="AH20" s="6">
        <f t="shared" ca="1" si="1"/>
        <v>0.60723831674046203</v>
      </c>
      <c r="AI20" s="6">
        <f t="shared" ca="1" si="1"/>
        <v>0.51454333351233172</v>
      </c>
      <c r="AJ20" s="6">
        <f t="shared" ca="1" si="1"/>
        <v>0.44034185209809473</v>
      </c>
      <c r="AK20" s="6">
        <f t="shared" ca="1" si="1"/>
        <v>0.38306702319873093</v>
      </c>
      <c r="AL20" s="6">
        <f t="shared" ca="1" si="1"/>
        <v>0.34038685466447061</v>
      </c>
      <c r="AM20" s="6">
        <f t="shared" ca="1" si="1"/>
        <v>0.30965389256650649</v>
      </c>
      <c r="AN20" s="6">
        <f t="shared" ca="1" si="1"/>
        <v>0.28825348293361402</v>
      </c>
      <c r="AO20" s="6">
        <f t="shared" ca="1" si="1"/>
        <v>0.27383427030851087</v>
      </c>
      <c r="AP20" s="6">
        <f t="shared" ca="1" si="1"/>
        <v>0.2644288400545009</v>
      </c>
    </row>
    <row r="21" spans="1:42" x14ac:dyDescent="0.2">
      <c r="A21">
        <f t="shared" si="4"/>
        <v>1000</v>
      </c>
      <c r="B21" s="6">
        <f t="shared" ca="1" si="2"/>
        <v>0.25109322386088473</v>
      </c>
      <c r="C21" s="6">
        <f t="shared" ca="1" si="2"/>
        <v>0.25208550114345479</v>
      </c>
      <c r="D21" s="6">
        <f t="shared" ca="1" si="2"/>
        <v>0.2538655424252258</v>
      </c>
      <c r="E21" s="6">
        <f t="shared" ca="1" si="2"/>
        <v>0.25696160114779515</v>
      </c>
      <c r="F21" s="6">
        <f t="shared" ca="1" si="2"/>
        <v>0.26218166108800506</v>
      </c>
      <c r="G21" s="6">
        <f t="shared" ca="1" si="2"/>
        <v>0.27071107156334528</v>
      </c>
      <c r="H21" s="6">
        <f t="shared" ca="1" si="2"/>
        <v>0.2842134845069676</v>
      </c>
      <c r="I21" s="6">
        <f t="shared" ca="1" si="2"/>
        <v>0.30491496707182703</v>
      </c>
      <c r="J21" s="6">
        <f t="shared" ca="1" si="2"/>
        <v>0.33564121678084502</v>
      </c>
      <c r="K21" s="6">
        <f t="shared" ca="1" si="2"/>
        <v>0.37976979310960934</v>
      </c>
      <c r="L21" s="6">
        <f t="shared" ca="1" si="2"/>
        <v>0.44105705407492823</v>
      </c>
      <c r="M21" s="6">
        <f t="shared" ca="1" si="2"/>
        <v>0.52330729475151272</v>
      </c>
      <c r="N21" s="6">
        <f t="shared" ca="1" si="3"/>
        <v>0.62987267192221275</v>
      </c>
      <c r="O21" s="6">
        <f t="shared" ca="1" si="3"/>
        <v>0.76300731897451091</v>
      </c>
      <c r="P21" s="6">
        <f t="shared" ca="1" si="3"/>
        <v>0.92314364866131571</v>
      </c>
      <c r="Q21" s="6">
        <f t="shared" ca="1" si="3"/>
        <v>1.1082041796916089</v>
      </c>
      <c r="R21" s="6">
        <f t="shared" ca="1" si="3"/>
        <v>1.3130952553176343</v>
      </c>
      <c r="S21" s="6">
        <f t="shared" ca="1" si="3"/>
        <v>1.5295357249806394</v>
      </c>
      <c r="T21" s="6">
        <f t="shared" ca="1" si="3"/>
        <v>1.746343611444235</v>
      </c>
      <c r="U21" s="6">
        <f t="shared" ca="1" si="3"/>
        <v>1.9502349260862752</v>
      </c>
      <c r="V21" s="6">
        <f t="shared" ca="1" si="3"/>
        <v>2.1270905106409712</v>
      </c>
      <c r="W21" s="6">
        <f t="shared" ca="1" si="1"/>
        <v>2.263539607378561</v>
      </c>
      <c r="X21" s="6">
        <f t="shared" ca="1" si="1"/>
        <v>2.3486200661199494</v>
      </c>
      <c r="Y21" s="6">
        <f t="shared" ca="1" si="1"/>
        <v>2.3752310234085381</v>
      </c>
      <c r="Z21" s="6">
        <f t="shared" ca="1" si="1"/>
        <v>2.3411113269230679</v>
      </c>
      <c r="AA21" s="6">
        <f t="shared" ca="1" si="1"/>
        <v>2.2491567313979717</v>
      </c>
      <c r="AB21" s="6">
        <f t="shared" ca="1" si="1"/>
        <v>2.1070141558849498</v>
      </c>
      <c r="AC21" s="6">
        <f t="shared" ca="1" si="1"/>
        <v>1.9260318475028033</v>
      </c>
      <c r="AD21" s="6">
        <f t="shared" ca="1" si="1"/>
        <v>1.7197653368793824</v>
      </c>
      <c r="AE21" s="6">
        <f t="shared" ca="1" si="1"/>
        <v>1.5023116372356906</v>
      </c>
      <c r="AF21" s="6">
        <f t="shared" ca="1" si="1"/>
        <v>1.2867535080712413</v>
      </c>
      <c r="AG21" s="6">
        <f t="shared" ca="1" si="1"/>
        <v>1.0839447758209719</v>
      </c>
      <c r="AH21" s="6">
        <f t="shared" ca="1" si="1"/>
        <v>0.90177508194429734</v>
      </c>
      <c r="AI21" s="6">
        <f t="shared" ca="1" si="1"/>
        <v>0.74494494723383942</v>
      </c>
      <c r="AJ21" s="6">
        <f t="shared" ca="1" si="1"/>
        <v>0.61518650363297955</v>
      </c>
      <c r="AK21" s="6">
        <f t="shared" ca="1" si="1"/>
        <v>0.51180095357951649</v>
      </c>
      <c r="AL21" s="6">
        <f t="shared" ca="1" si="1"/>
        <v>0.43235866788469968</v>
      </c>
      <c r="AM21" s="6">
        <f t="shared" ca="1" si="1"/>
        <v>0.37341850450514336</v>
      </c>
      <c r="AN21" s="6">
        <f t="shared" ca="1" si="1"/>
        <v>0.33115827915440416</v>
      </c>
      <c r="AO21" s="6">
        <f t="shared" ca="1" si="1"/>
        <v>0.30185421472082402</v>
      </c>
      <c r="AP21" s="6">
        <f t="shared" ca="1" si="1"/>
        <v>0.28219096346417483</v>
      </c>
    </row>
    <row r="22" spans="1:42" x14ac:dyDescent="0.2">
      <c r="A22">
        <f t="shared" si="4"/>
        <v>1200</v>
      </c>
      <c r="B22" s="6">
        <f t="shared" ca="1" si="2"/>
        <v>0.2508308749743563</v>
      </c>
      <c r="C22" s="6">
        <f t="shared" ca="1" si="2"/>
        <v>0.25162538917572908</v>
      </c>
      <c r="D22" s="6">
        <f t="shared" ca="1" si="2"/>
        <v>0.25308942552032548</v>
      </c>
      <c r="E22" s="6">
        <f t="shared" ca="1" si="2"/>
        <v>0.25570554030750026</v>
      </c>
      <c r="F22" s="6">
        <f t="shared" ca="1" si="2"/>
        <v>0.2602379854399004</v>
      </c>
      <c r="G22" s="6">
        <f t="shared" ca="1" si="2"/>
        <v>0.26784969990183521</v>
      </c>
      <c r="H22" s="6">
        <f t="shared" ca="1" si="2"/>
        <v>0.28023750908869621</v>
      </c>
      <c r="I22" s="6">
        <f t="shared" ca="1" si="2"/>
        <v>0.29976909991540113</v>
      </c>
      <c r="J22" s="6">
        <f t="shared" ca="1" si="2"/>
        <v>0.32959251770859643</v>
      </c>
      <c r="K22" s="6">
        <f t="shared" ca="1" si="2"/>
        <v>0.37367541620605993</v>
      </c>
      <c r="L22" s="6">
        <f t="shared" ca="1" si="2"/>
        <v>0.43672101523372303</v>
      </c>
      <c r="M22" s="6">
        <f t="shared" ca="1" si="2"/>
        <v>0.52390609801496524</v>
      </c>
      <c r="N22" s="6">
        <f t="shared" ca="1" si="3"/>
        <v>0.64039916835165067</v>
      </c>
      <c r="O22" s="6">
        <f t="shared" ca="1" si="3"/>
        <v>0.79064818351261479</v>
      </c>
      <c r="P22" s="6">
        <f t="shared" ca="1" si="3"/>
        <v>0.9774770451576138</v>
      </c>
      <c r="Q22" s="6">
        <f t="shared" ca="1" si="3"/>
        <v>1.2010919847406525</v>
      </c>
      <c r="R22" s="6">
        <f t="shared" ca="1" si="3"/>
        <v>1.4581599387426538</v>
      </c>
      <c r="S22" s="6">
        <f t="shared" ca="1" si="3"/>
        <v>1.7411626657965664</v>
      </c>
      <c r="T22" s="6">
        <f t="shared" ca="1" si="3"/>
        <v>2.0382337786039662</v>
      </c>
      <c r="U22" s="6">
        <f t="shared" ca="1" si="3"/>
        <v>2.3336378993900069</v>
      </c>
      <c r="V22" s="6">
        <f t="shared" ca="1" si="3"/>
        <v>2.608950804925553</v>
      </c>
      <c r="W22" s="6">
        <f t="shared" ca="1" si="1"/>
        <v>2.8448616121904773</v>
      </c>
      <c r="X22" s="6">
        <f t="shared" ca="1" si="1"/>
        <v>3.0233724698213602</v>
      </c>
      <c r="Y22" s="6">
        <f t="shared" ca="1" si="1"/>
        <v>3.130055658013136</v>
      </c>
      <c r="Z22" s="6">
        <f t="shared" ca="1" si="1"/>
        <v>3.1559774700228593</v>
      </c>
      <c r="AA22" s="6">
        <f t="shared" ca="1" si="1"/>
        <v>3.0989333338566487</v>
      </c>
      <c r="AB22" s="6">
        <f t="shared" ca="1" si="1"/>
        <v>2.963757346277224</v>
      </c>
      <c r="AC22" s="6">
        <f t="shared" ca="1" si="1"/>
        <v>2.7616459464472265</v>
      </c>
      <c r="AD22" s="6">
        <f t="shared" ca="1" si="1"/>
        <v>2.5086269603061582</v>
      </c>
      <c r="AE22" s="6">
        <f t="shared" ca="1" si="1"/>
        <v>2.223464316862108</v>
      </c>
      <c r="AF22" s="6">
        <f t="shared" ca="1" si="1"/>
        <v>1.925377698194918</v>
      </c>
      <c r="AG22" s="6">
        <f t="shared" ca="1" si="1"/>
        <v>1.6319580612709863</v>
      </c>
      <c r="AH22" s="6">
        <f t="shared" ca="1" si="1"/>
        <v>1.3575814633532242</v>
      </c>
      <c r="AI22" s="6">
        <f t="shared" ca="1" si="1"/>
        <v>1.1124921986102883</v>
      </c>
      <c r="AJ22" s="6">
        <f t="shared" ca="1" si="1"/>
        <v>0.90257939040964186</v>
      </c>
      <c r="AK22" s="6">
        <f t="shared" ca="1" si="1"/>
        <v>0.72974473133789142</v>
      </c>
      <c r="AL22" s="6">
        <f t="shared" ca="1" si="1"/>
        <v>0.59267763075288582</v>
      </c>
      <c r="AM22" s="6">
        <f t="shared" ca="1" si="1"/>
        <v>0.48782635447220257</v>
      </c>
      <c r="AN22" s="6">
        <f t="shared" ref="W22:AP36" ca="1" si="5">$B$1+EXP($B$2+$B$3*$A22+$B$4*AN$10+$B$5*$A22*$A22+$B$6*$A22*AN$10+$B$7*AN$10*AN$10)</f>
        <v>0.41037360204550566</v>
      </c>
      <c r="AO22" s="6">
        <f t="shared" ca="1" si="5"/>
        <v>0.35507622703834818</v>
      </c>
      <c r="AP22" s="6">
        <f t="shared" ca="1" si="5"/>
        <v>0.31689208583265971</v>
      </c>
    </row>
    <row r="23" spans="1:42" x14ac:dyDescent="0.2">
      <c r="A23">
        <f t="shared" si="4"/>
        <v>1400</v>
      </c>
      <c r="B23" s="6">
        <f t="shared" ca="1" si="2"/>
        <v>0.25058816673971862</v>
      </c>
      <c r="C23" s="6">
        <f t="shared" ca="1" si="2"/>
        <v>0.25117989266549634</v>
      </c>
      <c r="D23" s="6">
        <f t="shared" ca="1" si="2"/>
        <v>0.25229976374199181</v>
      </c>
      <c r="E23" s="6">
        <f t="shared" ca="1" si="2"/>
        <v>0.25435534563100548</v>
      </c>
      <c r="F23" s="6">
        <f t="shared" ca="1" si="2"/>
        <v>0.2580142098439846</v>
      </c>
      <c r="G23" s="6">
        <f t="shared" ca="1" si="2"/>
        <v>0.26432839270231323</v>
      </c>
      <c r="H23" s="6">
        <f t="shared" ca="1" si="2"/>
        <v>0.27489046003539225</v>
      </c>
      <c r="I23" s="6">
        <f t="shared" ca="1" si="2"/>
        <v>0.29201139017419614</v>
      </c>
      <c r="J23" s="6">
        <f t="shared" ca="1" si="2"/>
        <v>0.3188969289180158</v>
      </c>
      <c r="K23" s="6">
        <f t="shared" ca="1" si="2"/>
        <v>0.35978205503325872</v>
      </c>
      <c r="L23" s="6">
        <f t="shared" ca="1" si="2"/>
        <v>0.41996579512859333</v>
      </c>
      <c r="M23" s="6">
        <f t="shared" ca="1" si="2"/>
        <v>0.50567624892992358</v>
      </c>
      <c r="N23" s="6">
        <f t="shared" ca="1" si="3"/>
        <v>0.62369554758439882</v>
      </c>
      <c r="O23" s="6">
        <f t="shared" ca="1" si="3"/>
        <v>0.78069395712884182</v>
      </c>
      <c r="P23" s="6">
        <f t="shared" ca="1" si="3"/>
        <v>0.98226629221087747</v>
      </c>
      <c r="Q23" s="6">
        <f t="shared" ca="1" si="3"/>
        <v>1.2317312723141094</v>
      </c>
      <c r="R23" s="6">
        <f t="shared" ca="1" si="3"/>
        <v>1.5288361053916881</v>
      </c>
      <c r="S23" s="6">
        <f t="shared" ca="1" si="3"/>
        <v>1.86858620526434</v>
      </c>
      <c r="T23" s="6">
        <f t="shared" ca="1" si="3"/>
        <v>2.240469200055105</v>
      </c>
      <c r="U23" s="6">
        <f t="shared" ca="1" si="3"/>
        <v>2.6283390716046435</v>
      </c>
      <c r="V23" s="6">
        <f t="shared" ca="1" si="3"/>
        <v>3.0111548351938748</v>
      </c>
      <c r="W23" s="6">
        <f t="shared" ca="1" si="5"/>
        <v>3.3646297885680028</v>
      </c>
      <c r="X23" s="6">
        <f t="shared" ca="1" si="5"/>
        <v>3.6636641128346406</v>
      </c>
      <c r="Y23" s="6">
        <f t="shared" ca="1" si="5"/>
        <v>3.8852461381101913</v>
      </c>
      <c r="Z23" s="6">
        <f t="shared" ca="1" si="5"/>
        <v>4.0113655154977614</v>
      </c>
      <c r="AA23" s="6">
        <f t="shared" ca="1" si="5"/>
        <v>4.0314288829635725</v>
      </c>
      <c r="AB23" s="6">
        <f t="shared" ca="1" si="5"/>
        <v>3.9437288981816643</v>
      </c>
      <c r="AC23" s="6">
        <f t="shared" ca="1" si="5"/>
        <v>3.7556840998470293</v>
      </c>
      <c r="AD23" s="6">
        <f t="shared" ca="1" si="5"/>
        <v>3.4828028642500719</v>
      </c>
      <c r="AE23" s="6">
        <f t="shared" ca="1" si="5"/>
        <v>3.1465721264939983</v>
      </c>
      <c r="AF23" s="6">
        <f t="shared" ca="1" si="5"/>
        <v>2.7716694312094035</v>
      </c>
      <c r="AG23" s="6">
        <f t="shared" ca="1" si="5"/>
        <v>2.3829989515099457</v>
      </c>
      <c r="AH23" s="6">
        <f t="shared" ca="1" si="5"/>
        <v>2.0030399437859492</v>
      </c>
      <c r="AI23" s="6">
        <f t="shared" ca="1" si="5"/>
        <v>1.6498827540467615</v>
      </c>
      <c r="AJ23" s="6">
        <f t="shared" ca="1" si="5"/>
        <v>1.3361509748318989</v>
      </c>
      <c r="AK23" s="6">
        <f t="shared" ca="1" si="5"/>
        <v>1.0688180563064207</v>
      </c>
      <c r="AL23" s="6">
        <f t="shared" ca="1" si="5"/>
        <v>0.84976802295594067</v>
      </c>
      <c r="AM23" s="6">
        <f t="shared" ca="1" si="5"/>
        <v>0.67685255496169616</v>
      </c>
      <c r="AN23" s="6">
        <f t="shared" ca="1" si="5"/>
        <v>0.54516927246035596</v>
      </c>
      <c r="AO23" s="6">
        <f t="shared" ca="1" si="5"/>
        <v>0.44831843473182564</v>
      </c>
      <c r="AP23" s="6">
        <f t="shared" ca="1" si="5"/>
        <v>0.37946539742026031</v>
      </c>
    </row>
    <row r="24" spans="1:42" x14ac:dyDescent="0.2">
      <c r="A24">
        <f t="shared" si="4"/>
        <v>1600</v>
      </c>
      <c r="B24" s="6">
        <f t="shared" ca="1" si="2"/>
        <v>0.25038779611391598</v>
      </c>
      <c r="C24" s="6">
        <f t="shared" ca="1" si="2"/>
        <v>0.25079774822569711</v>
      </c>
      <c r="D24" s="6">
        <f t="shared" ca="1" si="2"/>
        <v>0.25159450880858714</v>
      </c>
      <c r="E24" s="6">
        <f t="shared" ca="1" si="2"/>
        <v>0.25309661119992538</v>
      </c>
      <c r="F24" s="6">
        <f t="shared" ca="1" si="2"/>
        <v>0.25584312422209088</v>
      </c>
      <c r="G24" s="6">
        <f t="shared" ca="1" si="2"/>
        <v>0.2607127813263565</v>
      </c>
      <c r="H24" s="6">
        <f t="shared" ca="1" si="2"/>
        <v>0.26908350057521729</v>
      </c>
      <c r="I24" s="6">
        <f t="shared" ca="1" si="2"/>
        <v>0.28303030061283546</v>
      </c>
      <c r="J24" s="6">
        <f t="shared" ca="1" si="2"/>
        <v>0.30554765018553726</v>
      </c>
      <c r="K24" s="6">
        <f t="shared" ca="1" si="2"/>
        <v>0.34076481755816412</v>
      </c>
      <c r="L24" s="6">
        <f t="shared" ca="1" si="2"/>
        <v>0.39410135609445812</v>
      </c>
      <c r="M24" s="6">
        <f t="shared" ca="1" si="2"/>
        <v>0.47228864487106975</v>
      </c>
      <c r="N24" s="6">
        <f t="shared" ca="1" si="3"/>
        <v>0.58316944880867205</v>
      </c>
      <c r="O24" s="6">
        <f t="shared" ca="1" si="3"/>
        <v>0.73518989135381696</v>
      </c>
      <c r="P24" s="6">
        <f t="shared" ca="1" si="3"/>
        <v>0.93652601565978566</v>
      </c>
      <c r="Q24" s="6">
        <f t="shared" ca="1" si="3"/>
        <v>1.1938455579819953</v>
      </c>
      <c r="R24" s="6">
        <f t="shared" ca="1" si="3"/>
        <v>1.5107923202917517</v>
      </c>
      <c r="S24" s="6">
        <f t="shared" ca="1" si="3"/>
        <v>1.8863826077276451</v>
      </c>
      <c r="T24" s="6">
        <f t="shared" ca="1" si="3"/>
        <v>2.3135967572455782</v>
      </c>
      <c r="U24" s="6">
        <f t="shared" ca="1" si="3"/>
        <v>2.7785031566875555</v>
      </c>
      <c r="V24" s="6">
        <f t="shared" ca="1" si="3"/>
        <v>3.2602380789806151</v>
      </c>
      <c r="W24" s="6">
        <f t="shared" ca="1" si="5"/>
        <v>3.7320649838285878</v>
      </c>
      <c r="X24" s="6">
        <f t="shared" ca="1" si="5"/>
        <v>4.1635562478804768</v>
      </c>
      <c r="Y24" s="6">
        <f t="shared" ca="1" si="5"/>
        <v>4.5237092226836548</v>
      </c>
      <c r="Z24" s="6">
        <f t="shared" ca="1" si="5"/>
        <v>4.784579721650017</v>
      </c>
      <c r="AA24" s="6">
        <f t="shared" ca="1" si="5"/>
        <v>4.924851230339554</v>
      </c>
      <c r="AB24" s="6">
        <f t="shared" ca="1" si="5"/>
        <v>4.9327096408455287</v>
      </c>
      <c r="AC24" s="6">
        <f t="shared" ca="1" si="5"/>
        <v>4.8074860275611773</v>
      </c>
      <c r="AD24" s="6">
        <f t="shared" ca="1" si="5"/>
        <v>4.5597506503633669</v>
      </c>
      <c r="AE24" s="6">
        <f t="shared" ca="1" si="5"/>
        <v>4.2098398649422268</v>
      </c>
      <c r="AF24" s="6">
        <f t="shared" ca="1" si="5"/>
        <v>3.7851006613345874</v>
      </c>
      <c r="AG24" s="6">
        <f t="shared" ca="1" si="5"/>
        <v>3.3163704964978935</v>
      </c>
      <c r="AH24" s="6">
        <f t="shared" ca="1" si="5"/>
        <v>2.8343191880539886</v>
      </c>
      <c r="AI24" s="6">
        <f t="shared" ca="1" si="5"/>
        <v>2.3662470136818845</v>
      </c>
      <c r="AJ24" s="6">
        <f t="shared" ca="1" si="5"/>
        <v>1.9337796098334799</v>
      </c>
      <c r="AK24" s="6">
        <f t="shared" ca="1" si="5"/>
        <v>1.5516757538671124</v>
      </c>
      <c r="AL24" s="6">
        <f t="shared" ca="1" si="5"/>
        <v>1.2277302822844032</v>
      </c>
      <c r="AM24" s="6">
        <f t="shared" ca="1" si="5"/>
        <v>0.96356575418531321</v>
      </c>
      <c r="AN24" s="6">
        <f t="shared" ca="1" si="5"/>
        <v>0.75599661697897358</v>
      </c>
      <c r="AO24" s="6">
        <f t="shared" ca="1" si="5"/>
        <v>0.59862610922731407</v>
      </c>
      <c r="AP24" s="6">
        <f t="shared" ca="1" si="5"/>
        <v>0.48338389658141412</v>
      </c>
    </row>
    <row r="25" spans="1:42" x14ac:dyDescent="0.2">
      <c r="A25">
        <f t="shared" si="4"/>
        <v>1800</v>
      </c>
      <c r="B25" s="6">
        <f t="shared" ca="1" si="2"/>
        <v>0.25023814674547368</v>
      </c>
      <c r="C25" s="6">
        <f t="shared" ca="1" si="2"/>
        <v>0.25050237428336591</v>
      </c>
      <c r="D25" s="6">
        <f t="shared" ca="1" si="2"/>
        <v>0.25102969553653176</v>
      </c>
      <c r="E25" s="6">
        <f t="shared" ca="1" si="2"/>
        <v>0.25205063772318764</v>
      </c>
      <c r="F25" s="6">
        <f t="shared" ca="1" si="2"/>
        <v>0.25396796411676181</v>
      </c>
      <c r="G25" s="6">
        <f t="shared" ca="1" si="2"/>
        <v>0.25746010966014593</v>
      </c>
      <c r="H25" s="6">
        <f t="shared" ca="1" si="2"/>
        <v>0.26362766247068764</v>
      </c>
      <c r="I25" s="6">
        <f t="shared" ca="1" si="2"/>
        <v>0.27418779098499546</v>
      </c>
      <c r="J25" s="6">
        <f t="shared" ca="1" si="2"/>
        <v>0.29171283689826294</v>
      </c>
      <c r="K25" s="6">
        <f t="shared" ca="1" si="2"/>
        <v>0.31989432726876266</v>
      </c>
      <c r="L25" s="6">
        <f t="shared" ca="1" si="2"/>
        <v>0.3637922835104721</v>
      </c>
      <c r="M25" s="6">
        <f t="shared" ca="1" si="2"/>
        <v>0.43000409192051281</v>
      </c>
      <c r="N25" s="6">
        <f t="shared" ca="1" si="3"/>
        <v>0.52666270860675857</v>
      </c>
      <c r="O25" s="6">
        <f t="shared" ca="1" si="3"/>
        <v>0.6631593189301388</v>
      </c>
      <c r="P25" s="6">
        <f t="shared" ca="1" si="3"/>
        <v>0.84949168367718264</v>
      </c>
      <c r="Q25" s="6">
        <f t="shared" ca="1" si="3"/>
        <v>1.0951765804824283</v>
      </c>
      <c r="R25" s="6">
        <f t="shared" ca="1" si="3"/>
        <v>1.4077383716732654</v>
      </c>
      <c r="S25" s="6">
        <f t="shared" ca="1" si="3"/>
        <v>1.7908915815933246</v>
      </c>
      <c r="T25" s="6">
        <f t="shared" ca="1" si="3"/>
        <v>2.242656402489879</v>
      </c>
      <c r="U25" s="6">
        <f t="shared" ca="1" si="3"/>
        <v>2.7537527368181802</v>
      </c>
      <c r="V25" s="6">
        <f t="shared" ca="1" si="3"/>
        <v>3.3066740975090672</v>
      </c>
      <c r="W25" s="6">
        <f t="shared" ca="1" si="5"/>
        <v>3.8758139710062491</v>
      </c>
      <c r="X25" s="6">
        <f t="shared" ca="1" si="5"/>
        <v>4.4288865509760118</v>
      </c>
      <c r="Y25" s="6">
        <f t="shared" ca="1" si="5"/>
        <v>4.9296602690436613</v>
      </c>
      <c r="Z25" s="6">
        <f t="shared" ca="1" si="5"/>
        <v>5.3417462449622093</v>
      </c>
      <c r="AA25" s="6">
        <f t="shared" ca="1" si="5"/>
        <v>5.6329191837808867</v>
      </c>
      <c r="AB25" s="6">
        <f t="shared" ca="1" si="5"/>
        <v>5.7792681098316754</v>
      </c>
      <c r="AC25" s="6">
        <f t="shared" ca="1" si="5"/>
        <v>5.7684373966863101</v>
      </c>
      <c r="AD25" s="6">
        <f t="shared" ca="1" si="5"/>
        <v>5.6013489682789155</v>
      </c>
      <c r="AE25" s="6">
        <f t="shared" ca="1" si="5"/>
        <v>5.2920727437188306</v>
      </c>
      <c r="AF25" s="6">
        <f t="shared" ca="1" si="5"/>
        <v>4.8658705745018977</v>
      </c>
      <c r="AG25" s="6">
        <f t="shared" ca="1" si="5"/>
        <v>4.3557908316029863</v>
      </c>
      <c r="AH25" s="6">
        <f t="shared" ca="1" si="5"/>
        <v>3.7984500788131541</v>
      </c>
      <c r="AI25" s="6">
        <f t="shared" ca="1" si="5"/>
        <v>3.2297461036229467</v>
      </c>
      <c r="AJ25" s="6">
        <f t="shared" ca="1" si="5"/>
        <v>2.6811877733527116</v>
      </c>
      <c r="AK25" s="6">
        <f t="shared" ca="1" si="5"/>
        <v>2.1773315333433154</v>
      </c>
      <c r="AL25" s="6">
        <f t="shared" ca="1" si="5"/>
        <v>1.7345438585458453</v>
      </c>
      <c r="AM25" s="6">
        <f t="shared" ca="1" si="5"/>
        <v>1.3610364827497996</v>
      </c>
      <c r="AN25" s="6">
        <f t="shared" ca="1" si="5"/>
        <v>1.0579087074345894</v>
      </c>
      <c r="AO25" s="6">
        <f t="shared" ca="1" si="5"/>
        <v>0.82081442474214783</v>
      </c>
      <c r="AP25" s="6">
        <f t="shared" ca="1" si="5"/>
        <v>0.64185579300938111</v>
      </c>
    </row>
    <row r="26" spans="1:42" x14ac:dyDescent="0.2">
      <c r="A26">
        <f t="shared" si="4"/>
        <v>2000</v>
      </c>
      <c r="B26" s="6">
        <f t="shared" ca="1" si="2"/>
        <v>0.25013621472443193</v>
      </c>
      <c r="C26" s="6">
        <f t="shared" ca="1" si="2"/>
        <v>0.25029466405406675</v>
      </c>
      <c r="D26" s="6">
        <f t="shared" ca="1" si="2"/>
        <v>0.25061933973632322</v>
      </c>
      <c r="E26" s="6">
        <f t="shared" ca="1" si="2"/>
        <v>0.2512648220019798</v>
      </c>
      <c r="F26" s="6">
        <f t="shared" ca="1" si="2"/>
        <v>0.25250973900391643</v>
      </c>
      <c r="G26" s="6">
        <f t="shared" ca="1" si="2"/>
        <v>0.25483867430239721</v>
      </c>
      <c r="H26" s="6">
        <f t="shared" ca="1" si="2"/>
        <v>0.25906406271579208</v>
      </c>
      <c r="I26" s="6">
        <f t="shared" ca="1" si="2"/>
        <v>0.26649749840763171</v>
      </c>
      <c r="J26" s="6">
        <f t="shared" ca="1" si="2"/>
        <v>0.27917507425267024</v>
      </c>
      <c r="K26" s="6">
        <f t="shared" ca="1" si="2"/>
        <v>0.30013078745462146</v>
      </c>
      <c r="L26" s="6">
        <f t="shared" ca="1" si="2"/>
        <v>0.33369427751975234</v>
      </c>
      <c r="M26" s="6">
        <f t="shared" ca="1" si="2"/>
        <v>0.38576433118895648</v>
      </c>
      <c r="N26" s="6">
        <f t="shared" ca="1" si="3"/>
        <v>0.46398054332174821</v>
      </c>
      <c r="O26" s="6">
        <f t="shared" ca="1" si="3"/>
        <v>0.57768877808061692</v>
      </c>
      <c r="P26" s="6">
        <f t="shared" ca="1" si="3"/>
        <v>0.73758185307444801</v>
      </c>
      <c r="Q26" s="6">
        <f t="shared" ca="1" si="3"/>
        <v>0.95490757871990273</v>
      </c>
      <c r="R26" s="6">
        <f t="shared" ca="1" si="3"/>
        <v>1.2401830955052271</v>
      </c>
      <c r="S26" s="6">
        <f t="shared" ca="1" si="3"/>
        <v>1.6014423282737893</v>
      </c>
      <c r="T26" s="6">
        <f t="shared" ca="1" si="3"/>
        <v>2.0421658948882402</v>
      </c>
      <c r="U26" s="6">
        <f t="shared" ca="1" si="3"/>
        <v>2.5591789034673256</v>
      </c>
      <c r="V26" s="6">
        <f t="shared" ca="1" si="3"/>
        <v>3.1409170835151321</v>
      </c>
      <c r="W26" s="6">
        <f t="shared" ca="1" si="5"/>
        <v>3.7665141681390053</v>
      </c>
      <c r="X26" s="6">
        <f t="shared" ca="1" si="5"/>
        <v>4.4061172312279906</v>
      </c>
      <c r="Y26" s="6">
        <f t="shared" ca="1" si="5"/>
        <v>5.0226752939490966</v>
      </c>
      <c r="Z26" s="6">
        <f t="shared" ca="1" si="5"/>
        <v>5.5751846231658435</v>
      </c>
      <c r="AA26" s="6">
        <f t="shared" ca="1" si="5"/>
        <v>6.0230608053462955</v>
      </c>
      <c r="AB26" s="6">
        <f t="shared" ca="1" si="5"/>
        <v>6.3310178172446969</v>
      </c>
      <c r="AC26" s="6">
        <f t="shared" ca="1" si="5"/>
        <v>6.4736491461327406</v>
      </c>
      <c r="AD26" s="6">
        <f t="shared" ca="1" si="5"/>
        <v>6.4388877951450603</v>
      </c>
      <c r="AE26" s="6">
        <f t="shared" ca="1" si="5"/>
        <v>6.2296917644994103</v>
      </c>
      <c r="AF26" s="6">
        <f t="shared" ca="1" si="5"/>
        <v>5.8636285020406556</v>
      </c>
      <c r="AG26" s="6">
        <f t="shared" ca="1" si="5"/>
        <v>5.3704392836025558</v>
      </c>
      <c r="AH26" s="6">
        <f t="shared" ca="1" si="5"/>
        <v>4.7880518602864175</v>
      </c>
      <c r="AI26" s="6">
        <f t="shared" ca="1" si="5"/>
        <v>4.1577823778438532</v>
      </c>
      <c r="AJ26" s="6">
        <f t="shared" ca="1" si="5"/>
        <v>3.5195649360374093</v>
      </c>
      <c r="AK26" s="6">
        <f t="shared" ca="1" si="5"/>
        <v>2.9079588066684381</v>
      </c>
      <c r="AL26" s="6">
        <f t="shared" ca="1" si="5"/>
        <v>2.3494484057391261</v>
      </c>
      <c r="AM26" s="6">
        <f t="shared" ca="1" si="5"/>
        <v>1.8612422751584414</v>
      </c>
      <c r="AN26" s="6">
        <f t="shared" ca="1" si="5"/>
        <v>1.451476198593326</v>
      </c>
      <c r="AO26" s="6">
        <f t="shared" ca="1" si="5"/>
        <v>1.120498800451994</v>
      </c>
      <c r="AP26" s="6">
        <f t="shared" ca="1" si="5"/>
        <v>0.86280156228296734</v>
      </c>
    </row>
    <row r="27" spans="1:42" x14ac:dyDescent="0.2">
      <c r="A27">
        <f t="shared" si="4"/>
        <v>2200</v>
      </c>
      <c r="B27" s="6">
        <f t="shared" ca="1" si="2"/>
        <v>0.250072567417648</v>
      </c>
      <c r="C27" s="6">
        <f t="shared" ca="1" si="2"/>
        <v>0.25016097748091631</v>
      </c>
      <c r="D27" s="6">
        <f t="shared" ca="1" si="2"/>
        <v>0.2503469662776045</v>
      </c>
      <c r="E27" s="6">
        <f t="shared" ca="1" si="2"/>
        <v>0.25072662123941958</v>
      </c>
      <c r="F27" s="6">
        <f t="shared" ca="1" si="2"/>
        <v>0.25147852132018428</v>
      </c>
      <c r="G27" s="6">
        <f t="shared" ca="1" si="2"/>
        <v>0.25292311415594754</v>
      </c>
      <c r="H27" s="6">
        <f t="shared" ca="1" si="2"/>
        <v>0.25561516655240035</v>
      </c>
      <c r="I27" s="6">
        <f t="shared" ca="1" si="2"/>
        <v>0.26048040801132205</v>
      </c>
      <c r="J27" s="6">
        <f t="shared" ca="1" si="2"/>
        <v>0.26900607418244454</v>
      </c>
      <c r="K27" s="6">
        <f t="shared" ca="1" si="2"/>
        <v>0.28348924303802292</v>
      </c>
      <c r="L27" s="6">
        <f t="shared" ca="1" si="2"/>
        <v>0.3073346181002653</v>
      </c>
      <c r="M27" s="6">
        <f t="shared" ca="1" si="2"/>
        <v>0.34537338535038592</v>
      </c>
      <c r="N27" s="6">
        <f t="shared" ca="1" si="3"/>
        <v>0.40414738250305415</v>
      </c>
      <c r="O27" s="6">
        <f t="shared" ca="1" si="3"/>
        <v>0.49207157301058291</v>
      </c>
      <c r="P27" s="6">
        <f t="shared" ca="1" si="3"/>
        <v>0.61936021268165176</v>
      </c>
      <c r="Q27" s="6">
        <f t="shared" ca="1" si="3"/>
        <v>0.79758950074376256</v>
      </c>
      <c r="R27" s="6">
        <f t="shared" ca="1" si="3"/>
        <v>1.0387852759073561</v>
      </c>
      <c r="S27" s="6">
        <f t="shared" ca="1" si="3"/>
        <v>1.353979882158119</v>
      </c>
      <c r="T27" s="6">
        <f t="shared" ca="1" si="3"/>
        <v>1.7512817496331805</v>
      </c>
      <c r="U27" s="6">
        <f t="shared" ca="1" si="3"/>
        <v>2.2336357765218979</v>
      </c>
      <c r="V27" s="6">
        <f t="shared" ca="1" si="3"/>
        <v>2.7965976947476081</v>
      </c>
      <c r="W27" s="6">
        <f t="shared" ca="1" si="5"/>
        <v>3.4265627020828644</v>
      </c>
      <c r="X27" s="6">
        <f t="shared" ca="1" si="5"/>
        <v>4.0999332924538132</v>
      </c>
      <c r="Y27" s="6">
        <f t="shared" ca="1" si="5"/>
        <v>4.7836465463666613</v>
      </c>
      <c r="Z27" s="6">
        <f t="shared" ca="1" si="5"/>
        <v>5.4372931742679755</v>
      </c>
      <c r="AA27" s="6">
        <f t="shared" ca="1" si="5"/>
        <v>6.0167697439296646</v>
      </c>
      <c r="AB27" s="6">
        <f t="shared" ca="1" si="5"/>
        <v>6.4790685464028996</v>
      </c>
      <c r="AC27" s="6">
        <f t="shared" ca="1" si="5"/>
        <v>6.7875088592675352</v>
      </c>
      <c r="AD27" s="6">
        <f t="shared" ca="1" si="5"/>
        <v>6.9165348295461477</v>
      </c>
      <c r="AE27" s="6">
        <f t="shared" ca="1" si="5"/>
        <v>6.8552110093066689</v>
      </c>
      <c r="AF27" s="6">
        <f t="shared" ca="1" si="5"/>
        <v>6.608752499759853</v>
      </c>
      <c r="AG27" s="6">
        <f t="shared" ca="1" si="5"/>
        <v>6.1977927648564393</v>
      </c>
      <c r="AH27" s="6">
        <f t="shared" ca="1" si="5"/>
        <v>5.6555316780596723</v>
      </c>
      <c r="AI27" s="6">
        <f t="shared" ca="1" si="5"/>
        <v>5.023310512541471</v>
      </c>
      <c r="AJ27" s="6">
        <f t="shared" ca="1" si="5"/>
        <v>4.3454312393301153</v>
      </c>
      <c r="AK27" s="6">
        <f t="shared" ca="1" si="5"/>
        <v>3.6641159938080117</v>
      </c>
      <c r="AL27" s="6">
        <f t="shared" ca="1" si="5"/>
        <v>3.0153848999013504</v>
      </c>
      <c r="AM27" s="6">
        <f t="shared" ca="1" si="5"/>
        <v>2.4263642518178772</v>
      </c>
      <c r="AN27" s="6">
        <f t="shared" ca="1" si="5"/>
        <v>1.9142028521566126</v>
      </c>
      <c r="AO27" s="6">
        <f t="shared" ca="1" si="5"/>
        <v>1.4864587203664836</v>
      </c>
      <c r="AP27" s="6">
        <f t="shared" ca="1" si="5"/>
        <v>1.1425892732126535</v>
      </c>
    </row>
    <row r="28" spans="1:42" x14ac:dyDescent="0.2">
      <c r="A28">
        <f t="shared" si="4"/>
        <v>2400</v>
      </c>
      <c r="B28" s="6">
        <f t="shared" ca="1" si="2"/>
        <v>0.25003600787469532</v>
      </c>
      <c r="C28" s="6">
        <f t="shared" ca="1" si="2"/>
        <v>0.25008191082526182</v>
      </c>
      <c r="D28" s="6">
        <f t="shared" ca="1" si="2"/>
        <v>0.2501810438581249</v>
      </c>
      <c r="E28" s="6">
        <f t="shared" ca="1" si="2"/>
        <v>0.25038879885046095</v>
      </c>
      <c r="F28" s="6">
        <f t="shared" ca="1" si="2"/>
        <v>0.25081126890440886</v>
      </c>
      <c r="G28" s="6">
        <f t="shared" ca="1" si="2"/>
        <v>0.25164476315783862</v>
      </c>
      <c r="H28" s="6">
        <f t="shared" ca="1" si="2"/>
        <v>0.25323996702663637</v>
      </c>
      <c r="I28" s="6">
        <f t="shared" ca="1" si="2"/>
        <v>0.25620121077566954</v>
      </c>
      <c r="J28" s="6">
        <f t="shared" ca="1" si="2"/>
        <v>0.26153217109997257</v>
      </c>
      <c r="K28" s="6">
        <f t="shared" ca="1" si="2"/>
        <v>0.27083743908120672</v>
      </c>
      <c r="L28" s="6">
        <f t="shared" ca="1" si="2"/>
        <v>0.28658274507238629</v>
      </c>
      <c r="M28" s="6">
        <f t="shared" ca="1" si="2"/>
        <v>0.31240320850290443</v>
      </c>
      <c r="N28" s="6">
        <f t="shared" ca="1" si="3"/>
        <v>0.35342754841508539</v>
      </c>
      <c r="O28" s="6">
        <f t="shared" ca="1" si="3"/>
        <v>0.41655751127221918</v>
      </c>
      <c r="P28" s="6">
        <f t="shared" ca="1" si="3"/>
        <v>0.51060989239532861</v>
      </c>
      <c r="Q28" s="6">
        <f t="shared" ca="1" si="3"/>
        <v>0.64620162508082224</v>
      </c>
      <c r="R28" s="6">
        <f t="shared" ca="1" si="3"/>
        <v>0.83524847372439714</v>
      </c>
      <c r="S28" s="6">
        <f t="shared" ca="1" si="3"/>
        <v>1.0899685172448579</v>
      </c>
      <c r="T28" s="6">
        <f t="shared" ca="1" si="3"/>
        <v>1.4213438700474039</v>
      </c>
      <c r="U28" s="6">
        <f t="shared" ca="1" si="3"/>
        <v>1.8371007293264401</v>
      </c>
      <c r="V28" s="6">
        <f t="shared" ca="1" si="3"/>
        <v>2.3394080083225512</v>
      </c>
      <c r="W28" s="6">
        <f t="shared" ca="1" si="5"/>
        <v>2.9226414542865111</v>
      </c>
      <c r="X28" s="6">
        <f t="shared" ca="1" si="5"/>
        <v>3.5716726244035399</v>
      </c>
      <c r="Y28" s="6">
        <f t="shared" ca="1" si="5"/>
        <v>4.2611752402854171</v>
      </c>
      <c r="Z28" s="6">
        <f t="shared" ca="1" si="5"/>
        <v>4.9563598028749194</v>
      </c>
      <c r="AA28" s="6">
        <f t="shared" ca="1" si="5"/>
        <v>5.6153406131183266</v>
      </c>
      <c r="AB28" s="6">
        <f t="shared" ca="1" si="5"/>
        <v>6.1930331312957776</v>
      </c>
      <c r="AC28" s="6">
        <f t="shared" ca="1" si="5"/>
        <v>6.6461359551217649</v>
      </c>
      <c r="AD28" s="6">
        <f t="shared" ca="1" si="5"/>
        <v>6.9384564428366691</v>
      </c>
      <c r="AE28" s="6">
        <f t="shared" ca="1" si="5"/>
        <v>7.0456781409266247</v>
      </c>
      <c r="AF28" s="6">
        <f t="shared" ca="1" si="5"/>
        <v>6.958700153444707</v>
      </c>
      <c r="AG28" s="6">
        <f t="shared" ca="1" si="5"/>
        <v>6.6849124575724765</v>
      </c>
      <c r="AH28" s="6">
        <f t="shared" ca="1" si="5"/>
        <v>6.2471593170461519</v>
      </c>
      <c r="AI28" s="6">
        <f t="shared" ca="1" si="5"/>
        <v>5.6805924441288909</v>
      </c>
      <c r="AJ28" s="6">
        <f t="shared" ca="1" si="5"/>
        <v>5.0280150949364115</v>
      </c>
      <c r="AK28" s="6">
        <f t="shared" ca="1" si="5"/>
        <v>4.3345715261344573</v>
      </c>
      <c r="AL28" s="6">
        <f t="shared" ca="1" si="5"/>
        <v>3.6426899726705551</v>
      </c>
      <c r="AM28" s="6">
        <f t="shared" ca="1" si="5"/>
        <v>2.9880446531574654</v>
      </c>
      <c r="AN28" s="6">
        <f t="shared" ca="1" si="5"/>
        <v>2.3970173769989271</v>
      </c>
      <c r="AO28" s="6">
        <f t="shared" ca="1" si="5"/>
        <v>1.8857964975864605</v>
      </c>
      <c r="AP28" s="6">
        <f t="shared" ca="1" si="5"/>
        <v>1.4609373372606489</v>
      </c>
    </row>
    <row r="29" spans="1:42" x14ac:dyDescent="0.2">
      <c r="A29">
        <f t="shared" si="4"/>
        <v>2600</v>
      </c>
      <c r="B29" s="6">
        <f t="shared" ca="1" si="2"/>
        <v>0.25001664146346075</v>
      </c>
      <c r="C29" s="6">
        <f t="shared" ca="1" si="2"/>
        <v>0.25003882001361261</v>
      </c>
      <c r="D29" s="6">
        <f t="shared" ca="1" si="2"/>
        <v>0.25008798700451207</v>
      </c>
      <c r="E29" s="6">
        <f t="shared" ca="1" si="2"/>
        <v>0.25019376711065794</v>
      </c>
      <c r="F29" s="6">
        <f t="shared" ca="1" si="2"/>
        <v>0.25041461048034969</v>
      </c>
      <c r="G29" s="6">
        <f t="shared" ca="1" si="2"/>
        <v>0.25086198393108394</v>
      </c>
      <c r="H29" s="6">
        <f t="shared" ca="1" si="2"/>
        <v>0.25174123242352309</v>
      </c>
      <c r="I29" s="6">
        <f t="shared" ca="1" si="2"/>
        <v>0.25341753525083549</v>
      </c>
      <c r="J29" s="6">
        <f t="shared" ca="1" si="2"/>
        <v>0.25651730343956591</v>
      </c>
      <c r="K29" s="6">
        <f t="shared" ca="1" si="2"/>
        <v>0.26207595712367182</v>
      </c>
      <c r="L29" s="6">
        <f t="shared" ca="1" si="2"/>
        <v>0.27174071708533354</v>
      </c>
      <c r="M29" s="6">
        <f t="shared" ca="1" si="2"/>
        <v>0.28802987065763308</v>
      </c>
      <c r="N29" s="6">
        <f t="shared" ca="1" si="3"/>
        <v>0.31463600617541293</v>
      </c>
      <c r="O29" s="6">
        <f t="shared" ca="1" si="3"/>
        <v>0.35673893390590616</v>
      </c>
      <c r="P29" s="6">
        <f t="shared" ca="1" si="3"/>
        <v>0.42126550106091437</v>
      </c>
      <c r="Q29" s="6">
        <f t="shared" ca="1" si="3"/>
        <v>0.51700266722311383</v>
      </c>
      <c r="R29" s="6">
        <f t="shared" ca="1" si="3"/>
        <v>0.65444548511212397</v>
      </c>
      <c r="S29" s="6">
        <f t="shared" ca="1" si="3"/>
        <v>0.84525501802919856</v>
      </c>
      <c r="T29" s="6">
        <f t="shared" ca="1" si="3"/>
        <v>1.1012258824967529</v>
      </c>
      <c r="U29" s="6">
        <f t="shared" ca="1" si="3"/>
        <v>1.4327290313113017</v>
      </c>
      <c r="V29" s="6">
        <f t="shared" ca="1" si="3"/>
        <v>1.8467038613252889</v>
      </c>
      <c r="W29" s="6">
        <f t="shared" ca="1" si="5"/>
        <v>2.3444122799777762</v>
      </c>
      <c r="X29" s="6">
        <f t="shared" ca="1" si="5"/>
        <v>2.9193078104625116</v>
      </c>
      <c r="Y29" s="6">
        <f t="shared" ca="1" si="5"/>
        <v>3.5554745710088662</v>
      </c>
      <c r="Z29" s="6">
        <f t="shared" ca="1" si="5"/>
        <v>4.2271105713163104</v>
      </c>
      <c r="AA29" s="6">
        <f t="shared" ca="1" si="5"/>
        <v>4.8994351211582936</v>
      </c>
      <c r="AB29" s="6">
        <f t="shared" ca="1" si="5"/>
        <v>5.5311852301019115</v>
      </c>
      <c r="AC29" s="6">
        <f t="shared" ca="1" si="5"/>
        <v>6.0785602450535494</v>
      </c>
      <c r="AD29" s="6">
        <f t="shared" ca="1" si="5"/>
        <v>6.5001416654249455</v>
      </c>
      <c r="AE29" s="6">
        <f t="shared" ca="1" si="5"/>
        <v>6.7620408190826877</v>
      </c>
      <c r="AF29" s="6">
        <f t="shared" ca="1" si="5"/>
        <v>6.8423923808891152</v>
      </c>
      <c r="AG29" s="6">
        <f t="shared" ca="1" si="5"/>
        <v>6.7343681660788191</v>
      </c>
      <c r="AH29" s="6">
        <f t="shared" ca="1" si="5"/>
        <v>6.4471350835175683</v>
      </c>
      <c r="AI29" s="6">
        <f t="shared" ca="1" si="5"/>
        <v>6.0045708623716498</v>
      </c>
      <c r="AJ29" s="6">
        <f t="shared" ca="1" si="5"/>
        <v>5.4419870849828653</v>
      </c>
      <c r="AK29" s="6">
        <f t="shared" ca="1" si="5"/>
        <v>4.8014832228495647</v>
      </c>
      <c r="AL29" s="6">
        <f t="shared" ca="1" si="5"/>
        <v>4.126778342074422</v>
      </c>
      <c r="AM29" s="6">
        <f t="shared" ca="1" si="5"/>
        <v>3.4583938600878592</v>
      </c>
      <c r="AN29" s="6">
        <f t="shared" ca="1" si="5"/>
        <v>2.8299011384329411</v>
      </c>
      <c r="AO29" s="6">
        <f t="shared" ca="1" si="5"/>
        <v>2.2656593311709132</v>
      </c>
      <c r="AP29" s="6">
        <f t="shared" ca="1" si="5"/>
        <v>1.7801354756330425</v>
      </c>
    </row>
    <row r="30" spans="1:42" x14ac:dyDescent="0.2">
      <c r="A30">
        <f t="shared" si="4"/>
        <v>2800</v>
      </c>
      <c r="B30" s="6">
        <f t="shared" ca="1" si="2"/>
        <v>0.2500071634750099</v>
      </c>
      <c r="C30" s="6">
        <f t="shared" ca="1" si="2"/>
        <v>0.25001713595339881</v>
      </c>
      <c r="D30" s="6">
        <f t="shared" ca="1" si="2"/>
        <v>0.25003982827309107</v>
      </c>
      <c r="E30" s="6">
        <f t="shared" ca="1" si="2"/>
        <v>0.25008994424109787</v>
      </c>
      <c r="F30" s="6">
        <f t="shared" ca="1" si="2"/>
        <v>0.25019735763349621</v>
      </c>
      <c r="G30" s="6">
        <f t="shared" ca="1" si="2"/>
        <v>0.25042075877075809</v>
      </c>
      <c r="H30" s="6">
        <f t="shared" ca="1" si="2"/>
        <v>0.25087158773058371</v>
      </c>
      <c r="I30" s="6">
        <f t="shared" ca="1" si="2"/>
        <v>0.25175423479125608</v>
      </c>
      <c r="J30" s="6">
        <f t="shared" ca="1" si="2"/>
        <v>0.25343054415536387</v>
      </c>
      <c r="K30" s="6">
        <f t="shared" ca="1" si="2"/>
        <v>0.25651833968617993</v>
      </c>
      <c r="L30" s="6">
        <f t="shared" ca="1" si="2"/>
        <v>0.26203398998399524</v>
      </c>
      <c r="M30" s="6">
        <f t="shared" ca="1" si="2"/>
        <v>0.27158643796461679</v>
      </c>
      <c r="N30" s="6">
        <f t="shared" ca="1" si="3"/>
        <v>0.28762279050204315</v>
      </c>
      <c r="O30" s="6">
        <f t="shared" ca="1" si="3"/>
        <v>0.31371177519797805</v>
      </c>
      <c r="P30" s="6">
        <f t="shared" ca="1" si="3"/>
        <v>0.35483036292018083</v>
      </c>
      <c r="Q30" s="6">
        <f t="shared" ca="1" si="3"/>
        <v>0.41759195003666799</v>
      </c>
      <c r="R30" s="6">
        <f t="shared" ca="1" si="3"/>
        <v>0.51032621311011539</v>
      </c>
      <c r="S30" s="6">
        <f t="shared" ca="1" si="3"/>
        <v>0.64289936695439565</v>
      </c>
      <c r="T30" s="6">
        <f t="shared" ca="1" si="3"/>
        <v>0.82616044426094404</v>
      </c>
      <c r="U30" s="6">
        <f t="shared" ca="1" si="3"/>
        <v>1.0709264152640363</v>
      </c>
      <c r="V30" s="6">
        <f t="shared" ca="1" si="3"/>
        <v>1.3864849879640773</v>
      </c>
      <c r="W30" s="6">
        <f t="shared" ca="1" si="5"/>
        <v>1.7786985657680081</v>
      </c>
      <c r="X30" s="6">
        <f t="shared" ca="1" si="5"/>
        <v>2.2479227605291454</v>
      </c>
      <c r="Y30" s="6">
        <f t="shared" ca="1" si="5"/>
        <v>2.7870802957813727</v>
      </c>
      <c r="Z30" s="6">
        <f t="shared" ca="1" si="5"/>
        <v>3.3803176643066153</v>
      </c>
      <c r="AA30" s="6">
        <f t="shared" ca="1" si="5"/>
        <v>4.0026779301947144</v>
      </c>
      <c r="AB30" s="6">
        <f t="shared" ca="1" si="5"/>
        <v>4.6211212745000472</v>
      </c>
      <c r="AC30" s="6">
        <f t="shared" ca="1" si="5"/>
        <v>5.197013555149101</v>
      </c>
      <c r="AD30" s="6">
        <f t="shared" ca="1" si="5"/>
        <v>5.6899139054812355</v>
      </c>
      <c r="AE30" s="6">
        <f t="shared" ca="1" si="5"/>
        <v>6.0621877406561673</v>
      </c>
      <c r="AF30" s="6">
        <f t="shared" ca="1" si="5"/>
        <v>6.2837307100667319</v>
      </c>
      <c r="AG30" s="6">
        <f t="shared" ca="1" si="5"/>
        <v>6.3359852336564897</v>
      </c>
      <c r="AH30" s="6">
        <f t="shared" ca="1" si="5"/>
        <v>6.2145069207416199</v>
      </c>
      <c r="AI30" s="6">
        <f t="shared" ca="1" si="5"/>
        <v>5.929588628736238</v>
      </c>
      <c r="AJ30" s="6">
        <f t="shared" ca="1" si="5"/>
        <v>5.5048206365333865</v>
      </c>
      <c r="AK30" s="6">
        <f t="shared" ca="1" si="5"/>
        <v>4.9738662668693889</v>
      </c>
      <c r="AL30" s="6">
        <f t="shared" ca="1" si="5"/>
        <v>4.3760641247197976</v>
      </c>
      <c r="AM30" s="6">
        <f t="shared" ca="1" si="5"/>
        <v>3.7516524103295001</v>
      </c>
      <c r="AN30" s="6">
        <f t="shared" ca="1" si="5"/>
        <v>3.1374121269319826</v>
      </c>
      <c r="AO30" s="6">
        <f t="shared" ca="1" si="5"/>
        <v>2.5633598831423852</v>
      </c>
      <c r="AP30" s="6">
        <f t="shared" ca="1" si="5"/>
        <v>2.0508448804418324</v>
      </c>
    </row>
    <row r="31" spans="1:42" x14ac:dyDescent="0.2">
      <c r="A31">
        <f t="shared" si="4"/>
        <v>3000</v>
      </c>
      <c r="B31" s="6">
        <f t="shared" ca="1" si="2"/>
        <v>0.25000287206451927</v>
      </c>
      <c r="C31" s="6">
        <f t="shared" ca="1" si="2"/>
        <v>0.25000704529315404</v>
      </c>
      <c r="D31" s="6">
        <f t="shared" ca="1" si="2"/>
        <v>0.25001679200780064</v>
      </c>
      <c r="E31" s="6">
        <f t="shared" ca="1" si="2"/>
        <v>0.25003888703826943</v>
      </c>
      <c r="F31" s="6">
        <f t="shared" ca="1" si="2"/>
        <v>0.25008749954391174</v>
      </c>
      <c r="G31" s="6">
        <f t="shared" ca="1" si="2"/>
        <v>0.25019129578138077</v>
      </c>
      <c r="H31" s="6">
        <f t="shared" ca="1" si="2"/>
        <v>0.25040635319400717</v>
      </c>
      <c r="I31" s="6">
        <f t="shared" ca="1" si="2"/>
        <v>0.25083868841566331</v>
      </c>
      <c r="J31" s="6">
        <f t="shared" ca="1" si="2"/>
        <v>0.25168188498205551</v>
      </c>
      <c r="K31" s="6">
        <f t="shared" ca="1" si="2"/>
        <v>0.25327710700693395</v>
      </c>
      <c r="L31" s="6">
        <f t="shared" ca="1" si="2"/>
        <v>0.25620416921032424</v>
      </c>
      <c r="M31" s="6">
        <f t="shared" ca="1" si="2"/>
        <v>0.2614123564349829</v>
      </c>
      <c r="N31" s="6">
        <f t="shared" ca="1" si="3"/>
        <v>0.27039697210793939</v>
      </c>
      <c r="O31" s="6">
        <f t="shared" ca="1" si="3"/>
        <v>0.28542050578697437</v>
      </c>
      <c r="P31" s="6">
        <f t="shared" ca="1" si="3"/>
        <v>0.30976439072783118</v>
      </c>
      <c r="Q31" s="6">
        <f t="shared" ca="1" si="3"/>
        <v>0.34797807805535963</v>
      </c>
      <c r="R31" s="6">
        <f t="shared" ca="1" si="3"/>
        <v>0.4060680547497505</v>
      </c>
      <c r="S31" s="6">
        <f t="shared" ca="1" si="3"/>
        <v>0.49154485995733704</v>
      </c>
      <c r="T31" s="6">
        <f t="shared" ca="1" si="3"/>
        <v>0.61322879060126589</v>
      </c>
      <c r="U31" s="6">
        <f t="shared" ca="1" si="3"/>
        <v>0.78071505892793014</v>
      </c>
      <c r="V31" s="6">
        <f t="shared" ca="1" si="3"/>
        <v>1.003427102238108</v>
      </c>
      <c r="W31" s="6">
        <f t="shared" ca="1" si="5"/>
        <v>1.2892493174224884</v>
      </c>
      <c r="X31" s="6">
        <f t="shared" ca="1" si="5"/>
        <v>1.642826236456294</v>
      </c>
      <c r="Y31" s="6">
        <f t="shared" ca="1" si="5"/>
        <v>2.0637307309799162</v>
      </c>
      <c r="Z31" s="6">
        <f t="shared" ca="1" si="5"/>
        <v>2.5448133397658679</v>
      </c>
      <c r="AA31" s="6">
        <f t="shared" ca="1" si="5"/>
        <v>3.071113775696634</v>
      </c>
      <c r="AB31" s="6">
        <f t="shared" ca="1" si="5"/>
        <v>3.6197099408098325</v>
      </c>
      <c r="AC31" s="6">
        <f t="shared" ca="1" si="5"/>
        <v>4.1607775930659976</v>
      </c>
      <c r="AD31" s="6">
        <f t="shared" ca="1" si="5"/>
        <v>4.6599371393436391</v>
      </c>
      <c r="AE31" s="6">
        <f t="shared" ca="1" si="5"/>
        <v>5.0817044519146952</v>
      </c>
      <c r="AF31" s="6">
        <f t="shared" ca="1" si="5"/>
        <v>5.3935978398148245</v>
      </c>
      <c r="AG31" s="6">
        <f t="shared" ca="1" si="5"/>
        <v>5.5702535581749339</v>
      </c>
      <c r="AH31" s="6">
        <f t="shared" ca="1" si="5"/>
        <v>5.5968295313368923</v>
      </c>
      <c r="AI31" s="6">
        <f t="shared" ca="1" si="5"/>
        <v>5.4710641208647575</v>
      </c>
      <c r="AJ31" s="6">
        <f t="shared" ca="1" si="5"/>
        <v>5.2035938713574126</v>
      </c>
      <c r="AK31" s="6">
        <f t="shared" ca="1" si="5"/>
        <v>4.8164683238765464</v>
      </c>
      <c r="AL31" s="6">
        <f t="shared" ca="1" si="5"/>
        <v>4.3401495079102146</v>
      </c>
      <c r="AM31" s="6">
        <f t="shared" ca="1" si="5"/>
        <v>3.8095623002652159</v>
      </c>
      <c r="AN31" s="6">
        <f t="shared" ca="1" si="5"/>
        <v>3.2599043554422766</v>
      </c>
      <c r="AO31" s="6">
        <f t="shared" ca="1" si="5"/>
        <v>2.7229052351960741</v>
      </c>
      <c r="AP31" s="6">
        <f t="shared" ca="1" si="5"/>
        <v>2.224062661782626</v>
      </c>
    </row>
    <row r="32" spans="1:42" x14ac:dyDescent="0.2">
      <c r="A32">
        <f t="shared" si="4"/>
        <v>3200</v>
      </c>
      <c r="B32" s="6">
        <f t="shared" ca="1" si="2"/>
        <v>0.25000107251368109</v>
      </c>
      <c r="C32" s="6">
        <f t="shared" ca="1" si="2"/>
        <v>0.25000269791381746</v>
      </c>
      <c r="D32" s="6">
        <f t="shared" ca="1" si="2"/>
        <v>0.25000659404619985</v>
      </c>
      <c r="E32" s="6">
        <f t="shared" ca="1" si="2"/>
        <v>0.25001565938062614</v>
      </c>
      <c r="F32" s="6">
        <f t="shared" ref="C32:R47" ca="1" si="6">$B$1+EXP($B$2+$B$3*$A32+$B$4*F$10+$B$5*$A32*$A32+$B$6*$A32*F$10+$B$7*F$10*F$10)</f>
        <v>0.25003613232075594</v>
      </c>
      <c r="G32" s="6">
        <f t="shared" ca="1" si="6"/>
        <v>0.25008100574397107</v>
      </c>
      <c r="H32" s="6">
        <f t="shared" ca="1" si="6"/>
        <v>0.25017645519736131</v>
      </c>
      <c r="I32" s="6">
        <f t="shared" ca="1" si="6"/>
        <v>0.25037346660700083</v>
      </c>
      <c r="J32" s="6">
        <f t="shared" ca="1" si="6"/>
        <v>0.25076801159887369</v>
      </c>
      <c r="K32" s="6">
        <f t="shared" ca="1" si="6"/>
        <v>0.25153455501758754</v>
      </c>
      <c r="L32" s="6">
        <f t="shared" ca="1" si="6"/>
        <v>0.25297917373009271</v>
      </c>
      <c r="M32" s="6">
        <f t="shared" ca="1" si="6"/>
        <v>0.25561963200963495</v>
      </c>
      <c r="N32" s="6">
        <f t="shared" ca="1" si="3"/>
        <v>0.26029955846117248</v>
      </c>
      <c r="O32" s="6">
        <f t="shared" ca="1" si="3"/>
        <v>0.2683412114652704</v>
      </c>
      <c r="P32" s="6">
        <f t="shared" ca="1" si="3"/>
        <v>0.28173482522102178</v>
      </c>
      <c r="Q32" s="6">
        <f t="shared" ca="1" si="3"/>
        <v>0.30335103942528296</v>
      </c>
      <c r="R32" s="6">
        <f t="shared" ca="1" si="3"/>
        <v>0.3371461772307921</v>
      </c>
      <c r="S32" s="6">
        <f t="shared" ca="1" si="3"/>
        <v>0.38830964880956437</v>
      </c>
      <c r="T32" s="6">
        <f t="shared" ca="1" si="3"/>
        <v>0.46328253685959742</v>
      </c>
      <c r="U32" s="6">
        <f t="shared" ca="1" si="3"/>
        <v>0.56956322734634957</v>
      </c>
      <c r="V32" s="6">
        <f t="shared" ca="1" si="3"/>
        <v>0.71521850461305747</v>
      </c>
      <c r="W32" s="6">
        <f t="shared" ca="1" si="5"/>
        <v>0.90804538096346399</v>
      </c>
      <c r="X32" s="6">
        <f t="shared" ca="1" si="5"/>
        <v>1.154385083490868</v>
      </c>
      <c r="Y32" s="6">
        <f t="shared" ca="1" si="5"/>
        <v>1.4576737260567674</v>
      </c>
      <c r="Z32" s="6">
        <f t="shared" ca="1" si="5"/>
        <v>1.8169117125043579</v>
      </c>
      <c r="AA32" s="6">
        <f t="shared" ca="1" si="5"/>
        <v>2.2253229857304397</v>
      </c>
      <c r="AB32" s="6">
        <f t="shared" ca="1" si="5"/>
        <v>2.6695265359580995</v>
      </c>
      <c r="AC32" s="6">
        <f t="shared" ca="1" si="5"/>
        <v>3.1295282483014009</v>
      </c>
      <c r="AD32" s="6">
        <f t="shared" ca="1" si="5"/>
        <v>3.5797450251830916</v>
      </c>
      <c r="AE32" s="6">
        <f t="shared" ca="1" si="5"/>
        <v>3.9910998161884552</v>
      </c>
      <c r="AF32" s="6">
        <f t="shared" ca="1" si="5"/>
        <v>4.3340052753231557</v>
      </c>
      <c r="AG32" s="6">
        <f t="shared" ca="1" si="5"/>
        <v>4.581835685325097</v>
      </c>
      <c r="AH32" s="6">
        <f t="shared" ca="1" si="5"/>
        <v>4.7143304800527606</v>
      </c>
      <c r="AI32" s="6">
        <f t="shared" ca="1" si="5"/>
        <v>4.7203279011655139</v>
      </c>
      <c r="AJ32" s="6">
        <f t="shared" ca="1" si="5"/>
        <v>4.5993174287303367</v>
      </c>
      <c r="AK32" s="6">
        <f t="shared" ca="1" si="5"/>
        <v>4.3615115247030536</v>
      </c>
      <c r="AL32" s="6">
        <f t="shared" ca="1" si="5"/>
        <v>4.026422707044742</v>
      </c>
      <c r="AM32" s="6">
        <f t="shared" ca="1" si="5"/>
        <v>3.6202209218929871</v>
      </c>
      <c r="AN32" s="6">
        <f t="shared" ca="1" si="5"/>
        <v>3.1723674498154368</v>
      </c>
      <c r="AO32" s="6">
        <f t="shared" ca="1" si="5"/>
        <v>2.7121241907477445</v>
      </c>
      <c r="AP32" s="6">
        <f t="shared" ca="1" si="5"/>
        <v>2.2655044902646906</v>
      </c>
    </row>
    <row r="33" spans="1:42" x14ac:dyDescent="0.2">
      <c r="A33">
        <f t="shared" si="4"/>
        <v>3400</v>
      </c>
      <c r="B33" s="6">
        <f t="shared" ca="1" si="2"/>
        <v>0.25000037303509931</v>
      </c>
      <c r="C33" s="6">
        <f t="shared" ca="1" si="6"/>
        <v>0.25000096226631519</v>
      </c>
      <c r="D33" s="6">
        <f t="shared" ca="1" si="6"/>
        <v>0.25000241179033911</v>
      </c>
      <c r="E33" s="6">
        <f t="shared" ca="1" si="6"/>
        <v>0.25000587330427515</v>
      </c>
      <c r="F33" s="6">
        <f t="shared" ca="1" si="6"/>
        <v>0.25001389709837529</v>
      </c>
      <c r="G33" s="6">
        <f t="shared" ca="1" si="6"/>
        <v>0.25003194952785346</v>
      </c>
      <c r="H33" s="6">
        <f t="shared" ca="1" si="6"/>
        <v>0.25007136798563867</v>
      </c>
      <c r="I33" s="6">
        <f t="shared" ca="1" si="6"/>
        <v>0.25015489632534432</v>
      </c>
      <c r="J33" s="6">
        <f t="shared" ca="1" si="6"/>
        <v>0.25032664609647493</v>
      </c>
      <c r="K33" s="6">
        <f t="shared" ca="1" si="6"/>
        <v>0.25066928718855047</v>
      </c>
      <c r="L33" s="6">
        <f t="shared" ca="1" si="6"/>
        <v>0.25133243561555274</v>
      </c>
      <c r="M33" s="6">
        <f t="shared" ca="1" si="6"/>
        <v>0.2525773810745412</v>
      </c>
      <c r="N33" s="6">
        <f t="shared" ca="1" si="3"/>
        <v>0.25484406229233353</v>
      </c>
      <c r="O33" s="6">
        <f t="shared" ca="1" si="3"/>
        <v>0.25884584825535856</v>
      </c>
      <c r="P33" s="6">
        <f t="shared" ca="1" si="3"/>
        <v>0.26569523896740199</v>
      </c>
      <c r="Q33" s="6">
        <f t="shared" ca="1" si="3"/>
        <v>0.27705796068426636</v>
      </c>
      <c r="R33" s="6">
        <f t="shared" ca="1" si="3"/>
        <v>0.29532323201797245</v>
      </c>
      <c r="S33" s="6">
        <f t="shared" ca="1" si="3"/>
        <v>0.32376415372411416</v>
      </c>
      <c r="T33" s="6">
        <f t="shared" ref="T33:AI33" ca="1" si="7">$B$1+EXP($B$2+$B$3*$A33+$B$4*T$10+$B$5*$A33*$A33+$B$6*$A33*T$10+$B$7*T$10*T$10)</f>
        <v>0.36664564746220196</v>
      </c>
      <c r="U33" s="6">
        <f t="shared" ca="1" si="7"/>
        <v>0.42922161790558899</v>
      </c>
      <c r="V33" s="6">
        <f t="shared" ca="1" si="7"/>
        <v>0.51755368117267664</v>
      </c>
      <c r="W33" s="6">
        <f t="shared" ca="1" si="7"/>
        <v>0.63808794205813102</v>
      </c>
      <c r="X33" s="6">
        <f t="shared" ca="1" si="7"/>
        <v>0.79695053276815098</v>
      </c>
      <c r="Y33" s="6">
        <f t="shared" ca="1" si="7"/>
        <v>0.99897036092333125</v>
      </c>
      <c r="Z33" s="6">
        <f t="shared" ca="1" si="7"/>
        <v>1.2465059479049942</v>
      </c>
      <c r="AA33" s="6">
        <f t="shared" ca="1" si="7"/>
        <v>1.538231280717659</v>
      </c>
      <c r="AB33" s="6">
        <f t="shared" ca="1" si="7"/>
        <v>1.868104133379787</v>
      </c>
      <c r="AC33" s="6">
        <f t="shared" ca="1" si="7"/>
        <v>2.2247757055514725</v>
      </c>
      <c r="AD33" s="6">
        <f t="shared" ca="1" si="7"/>
        <v>2.5916811813276346</v>
      </c>
      <c r="AE33" s="6">
        <f t="shared" ca="1" si="7"/>
        <v>2.947965783395631</v>
      </c>
      <c r="AF33" s="6">
        <f t="shared" ca="1" si="7"/>
        <v>3.2702562436719038</v>
      </c>
      <c r="AG33" s="6">
        <f t="shared" ca="1" si="7"/>
        <v>3.5351093154501161</v>
      </c>
      <c r="AH33" s="6">
        <f t="shared" ca="1" si="7"/>
        <v>3.7217987487505826</v>
      </c>
      <c r="AI33" s="6">
        <f t="shared" ca="1" si="7"/>
        <v>3.8149869177388633</v>
      </c>
      <c r="AJ33" s="6">
        <f t="shared" ca="1" si="5"/>
        <v>3.8068047085884484</v>
      </c>
      <c r="AK33" s="6">
        <f t="shared" ca="1" si="5"/>
        <v>3.6979485898281972</v>
      </c>
      <c r="AL33" s="6">
        <f t="shared" ca="1" si="5"/>
        <v>3.4975827413109699</v>
      </c>
      <c r="AM33" s="6">
        <f t="shared" ca="1" si="5"/>
        <v>3.2220653153540373</v>
      </c>
      <c r="AN33" s="6">
        <f t="shared" ca="1" si="5"/>
        <v>2.8927443665220394</v>
      </c>
      <c r="AO33" s="6">
        <f t="shared" ca="1" si="5"/>
        <v>2.5332351601512029</v>
      </c>
      <c r="AP33" s="6">
        <f t="shared" ca="1" si="5"/>
        <v>2.1666588251827994</v>
      </c>
    </row>
    <row r="34" spans="1:42" x14ac:dyDescent="0.2">
      <c r="A34">
        <f t="shared" si="4"/>
        <v>3600</v>
      </c>
      <c r="B34" s="6">
        <f t="shared" ca="1" si="2"/>
        <v>0.25000012084669027</v>
      </c>
      <c r="C34" s="6">
        <f t="shared" ca="1" si="6"/>
        <v>0.25000031966913172</v>
      </c>
      <c r="D34" s="6">
        <f t="shared" ca="1" si="6"/>
        <v>0.25000082160925741</v>
      </c>
      <c r="E34" s="6">
        <f t="shared" ca="1" si="6"/>
        <v>0.25000205176977658</v>
      </c>
      <c r="F34" s="6">
        <f t="shared" ca="1" si="6"/>
        <v>0.25000497840946889</v>
      </c>
      <c r="G34" s="6">
        <f t="shared" ca="1" si="6"/>
        <v>0.25001173684262784</v>
      </c>
      <c r="H34" s="6">
        <f t="shared" ca="1" si="6"/>
        <v>0.25002688503650383</v>
      </c>
      <c r="I34" s="6">
        <f t="shared" ca="1" si="6"/>
        <v>0.25005983684150374</v>
      </c>
      <c r="J34" s="6">
        <f t="shared" ca="1" si="6"/>
        <v>0.25012939734737744</v>
      </c>
      <c r="K34" s="6">
        <f t="shared" ca="1" si="6"/>
        <v>0.25027188219494412</v>
      </c>
      <c r="L34" s="6">
        <f t="shared" ca="1" si="6"/>
        <v>0.25055505349667995</v>
      </c>
      <c r="M34" s="6">
        <f t="shared" ca="1" si="6"/>
        <v>0.25110100071269265</v>
      </c>
      <c r="N34" s="6">
        <f t="shared" ca="1" si="3"/>
        <v>0.25212196901911954</v>
      </c>
      <c r="O34" s="6">
        <f t="shared" ca="1" si="3"/>
        <v>0.25397364586064253</v>
      </c>
      <c r="P34" s="6">
        <f t="shared" ca="1" si="3"/>
        <v>0.25722999440694472</v>
      </c>
      <c r="Q34" s="6">
        <f t="shared" ca="1" si="3"/>
        <v>0.26278160655712041</v>
      </c>
      <c r="R34" s="6">
        <f t="shared" ca="1" si="3"/>
        <v>0.27195490742811451</v>
      </c>
      <c r="S34" s="6">
        <f t="shared" ca="1" si="3"/>
        <v>0.28664177108284244</v>
      </c>
      <c r="T34" s="6">
        <f t="shared" ref="T34:V51" ca="1" si="8">$B$1+EXP($B$2+$B$3*$A34+$B$4*T$10+$B$5*$A34*$A34+$B$6*$A34*T$10+$B$7*T$10*T$10)</f>
        <v>0.30941826764477243</v>
      </c>
      <c r="U34" s="6">
        <f t="shared" ca="1" si="8"/>
        <v>0.34361861154422546</v>
      </c>
      <c r="V34" s="6">
        <f t="shared" ca="1" si="8"/>
        <v>0.39331877505361679</v>
      </c>
      <c r="W34" s="6">
        <f t="shared" ca="1" si="5"/>
        <v>0.46317813624641213</v>
      </c>
      <c r="X34" s="6">
        <f t="shared" ca="1" si="5"/>
        <v>0.55809235082799669</v>
      </c>
      <c r="Y34" s="6">
        <f t="shared" ca="1" si="5"/>
        <v>0.6826312163784013</v>
      </c>
      <c r="Z34" s="6">
        <f t="shared" ca="1" si="5"/>
        <v>0.84027375094030454</v>
      </c>
      <c r="AA34" s="6">
        <f t="shared" ca="1" si="5"/>
        <v>1.0325061702646274</v>
      </c>
      <c r="AB34" s="6">
        <f t="shared" ca="1" si="5"/>
        <v>1.2579076749597458</v>
      </c>
      <c r="AC34" s="6">
        <f t="shared" ca="1" si="5"/>
        <v>1.5113988054482865</v>
      </c>
      <c r="AD34" s="6">
        <f t="shared" ca="1" si="5"/>
        <v>1.7838495389263236</v>
      </c>
      <c r="AE34" s="6">
        <f t="shared" ca="1" si="5"/>
        <v>2.0622236196395805</v>
      </c>
      <c r="AF34" s="6">
        <f t="shared" ca="1" si="5"/>
        <v>2.3303647886086929</v>
      </c>
      <c r="AG34" s="6">
        <f t="shared" ca="1" si="5"/>
        <v>2.5704161746298984</v>
      </c>
      <c r="AH34" s="6">
        <f t="shared" ca="1" si="5"/>
        <v>2.7647276403685037</v>
      </c>
      <c r="AI34" s="6">
        <f t="shared" ca="1" si="5"/>
        <v>2.8979800462769956</v>
      </c>
      <c r="AJ34" s="6">
        <f t="shared" ca="1" si="5"/>
        <v>2.9591755197997487</v>
      </c>
      <c r="AK34" s="6">
        <f t="shared" ca="1" si="5"/>
        <v>2.9431358354125607</v>
      </c>
      <c r="AL34" s="6">
        <f t="shared" ca="1" si="5"/>
        <v>2.8512258216219455</v>
      </c>
      <c r="AM34" s="6">
        <f t="shared" ca="1" si="5"/>
        <v>2.6911616338703972</v>
      </c>
      <c r="AN34" s="6">
        <f t="shared" ca="1" si="5"/>
        <v>2.4759412454448984</v>
      </c>
      <c r="AO34" s="6">
        <f t="shared" ca="1" si="5"/>
        <v>2.2221027530706223</v>
      </c>
      <c r="AP34" s="6">
        <f t="shared" ca="1" si="5"/>
        <v>1.9476339958701121</v>
      </c>
    </row>
    <row r="35" spans="1:42" x14ac:dyDescent="0.2">
      <c r="A35">
        <f t="shared" si="4"/>
        <v>3800</v>
      </c>
      <c r="B35" s="6">
        <f t="shared" ca="1" si="2"/>
        <v>0.25000003646347302</v>
      </c>
      <c r="C35" s="6">
        <f t="shared" ca="1" si="6"/>
        <v>0.25000009891093944</v>
      </c>
      <c r="D35" s="6">
        <f t="shared" ca="1" si="6"/>
        <v>0.2500002606929605</v>
      </c>
      <c r="E35" s="6">
        <f t="shared" ca="1" si="6"/>
        <v>0.25000066759482725</v>
      </c>
      <c r="F35" s="6">
        <f t="shared" ca="1" si="6"/>
        <v>0.250001661098184</v>
      </c>
      <c r="G35" s="6">
        <f t="shared" ca="1" si="6"/>
        <v>0.25000401583930021</v>
      </c>
      <c r="H35" s="6">
        <f t="shared" ca="1" si="6"/>
        <v>0.25000943313455454</v>
      </c>
      <c r="I35" s="6">
        <f t="shared" ca="1" si="6"/>
        <v>0.25002152952333506</v>
      </c>
      <c r="J35" s="6">
        <f t="shared" ca="1" si="6"/>
        <v>0.25004774319530082</v>
      </c>
      <c r="K35" s="6">
        <f t="shared" ca="1" si="6"/>
        <v>0.25010286964241624</v>
      </c>
      <c r="L35" s="6">
        <f t="shared" ca="1" si="6"/>
        <v>0.25021535832285768</v>
      </c>
      <c r="M35" s="6">
        <f t="shared" ca="1" si="6"/>
        <v>0.25043806118359996</v>
      </c>
      <c r="N35" s="6">
        <f t="shared" ca="1" si="3"/>
        <v>0.25086577803948623</v>
      </c>
      <c r="O35" s="6">
        <f t="shared" ca="1" si="3"/>
        <v>0.25166255890252082</v>
      </c>
      <c r="P35" s="6">
        <f t="shared" ca="1" si="3"/>
        <v>0.25310203145641486</v>
      </c>
      <c r="Q35" s="6">
        <f t="shared" ca="1" si="3"/>
        <v>0.25562359499618648</v>
      </c>
      <c r="R35" s="6">
        <f t="shared" ca="1" si="3"/>
        <v>0.25990559473375247</v>
      </c>
      <c r="S35" s="6">
        <f t="shared" ca="1" si="3"/>
        <v>0.26695296858931183</v>
      </c>
      <c r="T35" s="6">
        <f t="shared" ca="1" si="8"/>
        <v>0.27819094540706679</v>
      </c>
      <c r="U35" s="6">
        <f t="shared" ca="1" si="8"/>
        <v>0.29554830345395305</v>
      </c>
      <c r="V35" s="6">
        <f t="shared" ca="1" si="8"/>
        <v>0.32150451278354275</v>
      </c>
      <c r="W35" s="6">
        <f t="shared" ca="1" si="5"/>
        <v>0.35906700308425388</v>
      </c>
      <c r="X35" s="6">
        <f t="shared" ca="1" si="5"/>
        <v>0.41164117157523361</v>
      </c>
      <c r="Y35" s="6">
        <f t="shared" ca="1" si="5"/>
        <v>0.48276049968420698</v>
      </c>
      <c r="Z35" s="6">
        <f t="shared" ca="1" si="5"/>
        <v>0.57566062631561354</v>
      </c>
      <c r="AA35" s="6">
        <f t="shared" ca="1" si="5"/>
        <v>0.69271058750285053</v>
      </c>
      <c r="AB35" s="6">
        <f t="shared" ca="1" si="5"/>
        <v>0.8347540582073788</v>
      </c>
      <c r="AC35" s="6">
        <f t="shared" ca="1" si="5"/>
        <v>1.0004560485618741</v>
      </c>
      <c r="AD35" s="6">
        <f t="shared" ca="1" si="5"/>
        <v>1.1857847462866187</v>
      </c>
      <c r="AE35" s="6">
        <f t="shared" ca="1" si="5"/>
        <v>1.383770996083596</v>
      </c>
      <c r="AF35" s="6">
        <f t="shared" ca="1" si="5"/>
        <v>1.5846684839373695</v>
      </c>
      <c r="AG35" s="6">
        <f t="shared" ca="1" si="5"/>
        <v>1.7765820436345077</v>
      </c>
      <c r="AH35" s="6">
        <f t="shared" ca="1" si="5"/>
        <v>1.9465457501645207</v>
      </c>
      <c r="AI35" s="6">
        <f t="shared" ca="1" si="5"/>
        <v>2.0819334097375597</v>
      </c>
      <c r="AJ35" s="6">
        <f t="shared" ca="1" si="5"/>
        <v>2.1719959681112995</v>
      </c>
      <c r="AK35" s="6">
        <f t="shared" ca="1" si="5"/>
        <v>2.2092684407299727</v>
      </c>
      <c r="AL35" s="6">
        <f t="shared" ca="1" si="5"/>
        <v>2.1905913689098133</v>
      </c>
      <c r="AM35" s="6">
        <f t="shared" ca="1" si="5"/>
        <v>2.1175529733416605</v>
      </c>
      <c r="AN35" s="6">
        <f t="shared" ca="1" si="5"/>
        <v>1.9962661881311963</v>
      </c>
      <c r="AO35" s="6">
        <f t="shared" ca="1" si="5"/>
        <v>1.8365239858836921</v>
      </c>
      <c r="AP35" s="6">
        <f t="shared" ca="1" si="5"/>
        <v>1.6504948664879306</v>
      </c>
    </row>
    <row r="36" spans="1:42" x14ac:dyDescent="0.2">
      <c r="A36">
        <f t="shared" si="4"/>
        <v>4000</v>
      </c>
      <c r="B36" s="6">
        <f t="shared" ca="1" si="2"/>
        <v>0.25000001024753732</v>
      </c>
      <c r="C36" s="6">
        <f t="shared" ca="1" si="6"/>
        <v>0.25000002850533565</v>
      </c>
      <c r="D36" s="6">
        <f t="shared" ca="1" si="6"/>
        <v>0.25000007704269944</v>
      </c>
      <c r="E36" s="6">
        <f t="shared" ca="1" si="6"/>
        <v>0.25000020231845738</v>
      </c>
      <c r="F36" s="6">
        <f t="shared" ca="1" si="6"/>
        <v>0.25000051622401009</v>
      </c>
      <c r="G36" s="6">
        <f t="shared" ca="1" si="6"/>
        <v>0.25000127979254771</v>
      </c>
      <c r="H36" s="6">
        <f t="shared" ca="1" si="6"/>
        <v>0.25000308275943295</v>
      </c>
      <c r="I36" s="6">
        <f t="shared" ca="1" si="6"/>
        <v>0.25000721503388962</v>
      </c>
      <c r="J36" s="6">
        <f t="shared" ca="1" si="6"/>
        <v>0.25001640725005425</v>
      </c>
      <c r="K36" s="6">
        <f t="shared" ca="1" si="6"/>
        <v>0.25003625199406876</v>
      </c>
      <c r="L36" s="6">
        <f t="shared" ca="1" si="6"/>
        <v>0.25007782635400144</v>
      </c>
      <c r="M36" s="6">
        <f t="shared" ca="1" si="6"/>
        <v>0.25016233798523546</v>
      </c>
      <c r="N36" s="6">
        <f t="shared" ca="1" si="3"/>
        <v>0.25032901242546657</v>
      </c>
      <c r="O36" s="6">
        <f t="shared" ca="1" si="3"/>
        <v>0.25064789276401794</v>
      </c>
      <c r="P36" s="6">
        <f t="shared" ca="1" si="3"/>
        <v>0.25123963160695678</v>
      </c>
      <c r="Q36" s="6">
        <f t="shared" ca="1" si="3"/>
        <v>0.25230452186994401</v>
      </c>
      <c r="R36" s="6">
        <f t="shared" ca="1" si="3"/>
        <v>0.25416262902915793</v>
      </c>
      <c r="S36" s="6">
        <f t="shared" ca="1" si="3"/>
        <v>0.25730555584299886</v>
      </c>
      <c r="T36" s="6">
        <f t="shared" ca="1" si="8"/>
        <v>0.2624576895148989</v>
      </c>
      <c r="U36" s="6">
        <f t="shared" ca="1" si="8"/>
        <v>0.27064050991598665</v>
      </c>
      <c r="V36" s="6">
        <f t="shared" ca="1" si="8"/>
        <v>0.28322783332180573</v>
      </c>
      <c r="W36" s="6">
        <f t="shared" ca="1" si="5"/>
        <v>0.30197354092167128</v>
      </c>
      <c r="X36" s="6">
        <f t="shared" ca="1" si="5"/>
        <v>0.32898802780441921</v>
      </c>
      <c r="Y36" s="6">
        <f t="shared" ca="1" si="5"/>
        <v>0.36663769173492056</v>
      </c>
      <c r="Z36" s="6">
        <f t="shared" ca="1" si="5"/>
        <v>0.41734596450782102</v>
      </c>
      <c r="AA36" s="6">
        <f t="shared" ca="1" si="5"/>
        <v>0.48328684686634404</v>
      </c>
      <c r="AB36" s="6">
        <f t="shared" ref="W36:AP48" ca="1" si="9">$B$1+EXP($B$2+$B$3*$A36+$B$4*AB$10+$B$5*$A36*$A36+$B$6*$A36*AB$10+$B$7*AB$10*AB$10)</f>
        <v>0.56598316441552865</v>
      </c>
      <c r="AC36" s="6">
        <f t="shared" ca="1" si="9"/>
        <v>0.66584962720639407</v>
      </c>
      <c r="AD36" s="6">
        <f t="shared" ca="1" si="9"/>
        <v>0.78174984328466701</v>
      </c>
      <c r="AE36" s="6">
        <f t="shared" ca="1" si="9"/>
        <v>0.91065862066403125</v>
      </c>
      <c r="AF36" s="6">
        <f t="shared" ca="1" si="9"/>
        <v>1.0475272364536923</v>
      </c>
      <c r="AG36" s="6">
        <f t="shared" ca="1" si="9"/>
        <v>1.1854328617126511</v>
      </c>
      <c r="AH36" s="6">
        <f t="shared" ca="1" si="9"/>
        <v>1.3160520341050661</v>
      </c>
      <c r="AI36" s="6">
        <f t="shared" ca="1" si="9"/>
        <v>1.4304371404081442</v>
      </c>
      <c r="AJ36" s="6">
        <f t="shared" ca="1" si="9"/>
        <v>1.5200066914600736</v>
      </c>
      <c r="AK36" s="6">
        <f t="shared" ca="1" si="9"/>
        <v>1.5776018063265362</v>
      </c>
      <c r="AL36" s="6">
        <f t="shared" ca="1" si="9"/>
        <v>1.5984297998026231</v>
      </c>
      <c r="AM36" s="6">
        <f t="shared" ca="1" si="9"/>
        <v>1.5807225930068411</v>
      </c>
      <c r="AN36" s="6">
        <f t="shared" ca="1" si="9"/>
        <v>1.5259845055050376</v>
      </c>
      <c r="AO36" s="6">
        <f t="shared" ca="1" si="9"/>
        <v>1.4387812665902007</v>
      </c>
      <c r="AP36" s="6">
        <f t="shared" ca="1" si="9"/>
        <v>1.3261112860015349</v>
      </c>
    </row>
    <row r="37" spans="1:42" x14ac:dyDescent="0.2">
      <c r="A37">
        <f t="shared" si="4"/>
        <v>4200</v>
      </c>
      <c r="B37" s="6">
        <f t="shared" ca="1" si="2"/>
        <v>0.25000000268237316</v>
      </c>
      <c r="C37" s="6">
        <f t="shared" ca="1" si="6"/>
        <v>0.25000000765149327</v>
      </c>
      <c r="D37" s="6">
        <f t="shared" ca="1" si="6"/>
        <v>0.25000002120664105</v>
      </c>
      <c r="E37" s="6">
        <f t="shared" ca="1" si="6"/>
        <v>0.2500000571079084</v>
      </c>
      <c r="F37" s="6">
        <f t="shared" ca="1" si="6"/>
        <v>0.25000014942363741</v>
      </c>
      <c r="G37" s="6">
        <f t="shared" ca="1" si="6"/>
        <v>0.25000037987528206</v>
      </c>
      <c r="H37" s="6">
        <f t="shared" ca="1" si="6"/>
        <v>0.25000093834263298</v>
      </c>
      <c r="I37" s="6">
        <f t="shared" ca="1" si="6"/>
        <v>0.25000225206304094</v>
      </c>
      <c r="J37" s="6">
        <f t="shared" ca="1" si="6"/>
        <v>0.25000525168077703</v>
      </c>
      <c r="K37" s="6">
        <f t="shared" ca="1" si="6"/>
        <v>0.2500118991181724</v>
      </c>
      <c r="L37" s="6">
        <f t="shared" ca="1" si="6"/>
        <v>0.2500261956945134</v>
      </c>
      <c r="M37" s="6">
        <f t="shared" ca="1" si="6"/>
        <v>0.25005603298234885</v>
      </c>
      <c r="N37" s="6">
        <f t="shared" ca="1" si="3"/>
        <v>0.2501164544909073</v>
      </c>
      <c r="O37" s="6">
        <f t="shared" ca="1" si="3"/>
        <v>0.25023516215187641</v>
      </c>
      <c r="P37" s="6">
        <f t="shared" ca="1" si="3"/>
        <v>0.25046139968282805</v>
      </c>
      <c r="Q37" s="6">
        <f t="shared" ca="1" si="3"/>
        <v>0.25087960125294861</v>
      </c>
      <c r="R37" s="6">
        <f t="shared" ca="1" si="3"/>
        <v>0.25162927002912122</v>
      </c>
      <c r="S37" s="6">
        <f t="shared" ca="1" si="3"/>
        <v>0.25293223639240447</v>
      </c>
      <c r="T37" s="6">
        <f t="shared" ca="1" si="8"/>
        <v>0.25512747524225438</v>
      </c>
      <c r="U37" s="6">
        <f t="shared" ca="1" si="8"/>
        <v>0.25871177893009817</v>
      </c>
      <c r="V37" s="6">
        <f t="shared" ca="1" si="8"/>
        <v>0.26438165287165194</v>
      </c>
      <c r="W37" s="6">
        <f t="shared" ca="1" si="9"/>
        <v>0.27306797326647514</v>
      </c>
      <c r="X37" s="6">
        <f t="shared" ca="1" si="9"/>
        <v>0.28595081650975007</v>
      </c>
      <c r="Y37" s="6">
        <f t="shared" ca="1" si="9"/>
        <v>0.30443857633567079</v>
      </c>
      <c r="Z37" s="6">
        <f t="shared" ca="1" si="9"/>
        <v>0.33009463772844105</v>
      </c>
      <c r="AA37" s="6">
        <f t="shared" ca="1" si="9"/>
        <v>0.3644982384924248</v>
      </c>
      <c r="AB37" s="6">
        <f t="shared" ca="1" si="9"/>
        <v>0.40903505038533261</v>
      </c>
      <c r="AC37" s="6">
        <f t="shared" ca="1" si="9"/>
        <v>0.46462760430030209</v>
      </c>
      <c r="AD37" s="6">
        <f t="shared" ca="1" si="9"/>
        <v>0.53143427436854429</v>
      </c>
      <c r="AE37" s="6">
        <f t="shared" ca="1" si="9"/>
        <v>0.60856432451970521</v>
      </c>
      <c r="AF37" s="6">
        <f t="shared" ca="1" si="9"/>
        <v>0.69387005713664474</v>
      </c>
      <c r="AG37" s="6">
        <f t="shared" ca="1" si="9"/>
        <v>0.78387957089888816</v>
      </c>
      <c r="AH37" s="6">
        <f t="shared" ca="1" si="9"/>
        <v>0.87392076235395955</v>
      </c>
      <c r="AI37" s="6">
        <f t="shared" ca="1" si="9"/>
        <v>0.95845823831817223</v>
      </c>
      <c r="AJ37" s="6">
        <f t="shared" ca="1" si="9"/>
        <v>1.0316237611739321</v>
      </c>
      <c r="AK37" s="6">
        <f t="shared" ca="1" si="9"/>
        <v>1.0878763525722279</v>
      </c>
      <c r="AL37" s="6">
        <f t="shared" ca="1" si="9"/>
        <v>1.1226915989702531</v>
      </c>
      <c r="AM37" s="6">
        <f t="shared" ca="1" si="9"/>
        <v>1.133161927354988</v>
      </c>
      <c r="AN37" s="6">
        <f t="shared" ca="1" si="9"/>
        <v>1.1183974981196114</v>
      </c>
      <c r="AO37" s="6">
        <f t="shared" ca="1" si="9"/>
        <v>1.0796510557521941</v>
      </c>
      <c r="AP37" s="6">
        <f t="shared" ca="1" si="9"/>
        <v>1.0201424432355495</v>
      </c>
    </row>
    <row r="38" spans="1:42" x14ac:dyDescent="0.2">
      <c r="A38">
        <f t="shared" si="4"/>
        <v>4400</v>
      </c>
      <c r="B38" s="6">
        <f t="shared" ca="1" si="2"/>
        <v>0.25000000065396888</v>
      </c>
      <c r="C38" s="6">
        <f t="shared" ca="1" si="6"/>
        <v>0.25000000191295363</v>
      </c>
      <c r="D38" s="6">
        <f t="shared" ca="1" si="6"/>
        <v>0.25000000543688927</v>
      </c>
      <c r="E38" s="6">
        <f t="shared" ca="1" si="6"/>
        <v>0.25000001501395847</v>
      </c>
      <c r="F38" s="6">
        <f t="shared" ca="1" si="6"/>
        <v>0.25000004028455913</v>
      </c>
      <c r="G38" s="6">
        <f t="shared" ca="1" si="6"/>
        <v>0.25000010502210079</v>
      </c>
      <c r="H38" s="6">
        <f t="shared" ca="1" si="6"/>
        <v>0.25000026602439812</v>
      </c>
      <c r="I38" s="6">
        <f t="shared" ca="1" si="6"/>
        <v>0.25000065472800653</v>
      </c>
      <c r="J38" s="6">
        <f t="shared" ca="1" si="6"/>
        <v>0.25000156566574427</v>
      </c>
      <c r="K38" s="6">
        <f t="shared" ca="1" si="6"/>
        <v>0.25000363777523621</v>
      </c>
      <c r="L38" s="6">
        <f t="shared" ca="1" si="6"/>
        <v>0.25000821242386656</v>
      </c>
      <c r="M38" s="6">
        <f t="shared" ca="1" si="6"/>
        <v>0.25001801380811617</v>
      </c>
      <c r="N38" s="6">
        <f t="shared" ca="1" si="3"/>
        <v>0.25003839179251197</v>
      </c>
      <c r="O38" s="6">
        <f t="shared" ca="1" si="3"/>
        <v>0.25007950051260058</v>
      </c>
      <c r="P38" s="6">
        <f t="shared" ca="1" si="3"/>
        <v>0.25015995585796813</v>
      </c>
      <c r="Q38" s="6">
        <f t="shared" ca="1" si="3"/>
        <v>0.25031270084294416</v>
      </c>
      <c r="R38" s="6">
        <f t="shared" ca="1" si="3"/>
        <v>0.2505939592305102</v>
      </c>
      <c r="S38" s="6">
        <f t="shared" ca="1" si="3"/>
        <v>0.25109618259346561</v>
      </c>
      <c r="T38" s="6">
        <f t="shared" ca="1" si="8"/>
        <v>0.25196565750440897</v>
      </c>
      <c r="U38" s="6">
        <f t="shared" ca="1" si="8"/>
        <v>0.25342477052860429</v>
      </c>
      <c r="V38" s="6">
        <f t="shared" ca="1" si="8"/>
        <v>0.25579767395290298</v>
      </c>
      <c r="W38" s="6">
        <f t="shared" ca="1" si="9"/>
        <v>0.25953618746850526</v>
      </c>
      <c r="X38" s="6">
        <f t="shared" ca="1" si="9"/>
        <v>0.26524033290939952</v>
      </c>
      <c r="Y38" s="6">
        <f t="shared" ca="1" si="9"/>
        <v>0.27366534331255016</v>
      </c>
      <c r="Z38" s="6">
        <f t="shared" ca="1" si="9"/>
        <v>0.28570506648520644</v>
      </c>
      <c r="AA38" s="6">
        <f t="shared" ca="1" si="9"/>
        <v>0.30234142771117489</v>
      </c>
      <c r="AB38" s="6">
        <f t="shared" ca="1" si="9"/>
        <v>0.32455211435008241</v>
      </c>
      <c r="AC38" s="6">
        <f t="shared" ca="1" si="9"/>
        <v>0.35317466006840004</v>
      </c>
      <c r="AD38" s="6">
        <f t="shared" ca="1" si="9"/>
        <v>0.38873460759175049</v>
      </c>
      <c r="AE38" s="6">
        <f t="shared" ca="1" si="9"/>
        <v>0.43125719511449667</v>
      </c>
      <c r="AF38" s="6">
        <f t="shared" ca="1" si="9"/>
        <v>0.48009351672076039</v>
      </c>
      <c r="AG38" s="6">
        <f t="shared" ca="1" si="9"/>
        <v>0.53379986867232909</v>
      </c>
      <c r="AH38" s="6">
        <f t="shared" ca="1" si="9"/>
        <v>0.59010943514439851</v>
      </c>
      <c r="AI38" s="6">
        <f t="shared" ca="1" si="9"/>
        <v>0.64602613892762073</v>
      </c>
      <c r="AJ38" s="6">
        <f t="shared" ca="1" si="9"/>
        <v>0.69805126187855626</v>
      </c>
      <c r="AK38" s="6">
        <f t="shared" ca="1" si="9"/>
        <v>0.74252722269972105</v>
      </c>
      <c r="AL38" s="6">
        <f t="shared" ca="1" si="9"/>
        <v>0.77605536726536639</v>
      </c>
      <c r="AM38" s="6">
        <f t="shared" ca="1" si="9"/>
        <v>0.79592295262362112</v>
      </c>
      <c r="AN38" s="6">
        <f t="shared" ca="1" si="9"/>
        <v>0.80046528276202689</v>
      </c>
      <c r="AO38" s="6">
        <f t="shared" ca="1" si="9"/>
        <v>0.78929599487677504</v>
      </c>
      <c r="AP38" s="6">
        <f t="shared" ca="1" si="9"/>
        <v>0.76336131397272888</v>
      </c>
    </row>
    <row r="39" spans="1:42" x14ac:dyDescent="0.2">
      <c r="A39">
        <f t="shared" si="4"/>
        <v>4600</v>
      </c>
      <c r="B39" s="6">
        <f t="shared" ca="1" si="2"/>
        <v>0.25000000014850232</v>
      </c>
      <c r="C39" s="6">
        <f t="shared" ca="1" si="6"/>
        <v>0.25000000044545201</v>
      </c>
      <c r="D39" s="6">
        <f t="shared" ca="1" si="6"/>
        <v>0.25000000129827682</v>
      </c>
      <c r="E39" s="6">
        <f t="shared" ca="1" si="6"/>
        <v>0.2500000036764814</v>
      </c>
      <c r="F39" s="6">
        <f t="shared" ca="1" si="6"/>
        <v>0.2500000101157045</v>
      </c>
      <c r="G39" s="6">
        <f t="shared" ca="1" si="6"/>
        <v>0.25000002704323082</v>
      </c>
      <c r="H39" s="6">
        <f t="shared" ca="1" si="6"/>
        <v>0.25000007024569232</v>
      </c>
      <c r="I39" s="6">
        <f t="shared" ca="1" si="6"/>
        <v>0.25000017728806551</v>
      </c>
      <c r="J39" s="6">
        <f t="shared" ca="1" si="6"/>
        <v>0.25000043474839445</v>
      </c>
      <c r="K39" s="6">
        <f t="shared" ca="1" si="6"/>
        <v>0.25000103584590644</v>
      </c>
      <c r="L39" s="6">
        <f t="shared" ca="1" si="6"/>
        <v>0.25000239801007273</v>
      </c>
      <c r="M39" s="6">
        <f t="shared" ca="1" si="6"/>
        <v>0.250005393932825</v>
      </c>
      <c r="N39" s="6">
        <f t="shared" ca="1" si="3"/>
        <v>0.25001178850537065</v>
      </c>
      <c r="O39" s="6">
        <f t="shared" ca="1" si="3"/>
        <v>0.25002503286973826</v>
      </c>
      <c r="P39" s="6">
        <f t="shared" ca="1" si="3"/>
        <v>0.25005164891645426</v>
      </c>
      <c r="Q39" s="6">
        <f t="shared" ca="1" si="3"/>
        <v>0.25010354055102241</v>
      </c>
      <c r="R39" s="6">
        <f t="shared" ca="1" si="3"/>
        <v>0.25020167794643172</v>
      </c>
      <c r="S39" s="6">
        <f t="shared" ca="1" si="3"/>
        <v>0.25038168494553509</v>
      </c>
      <c r="T39" s="6">
        <f t="shared" ca="1" si="8"/>
        <v>0.25070185974242826</v>
      </c>
      <c r="U39" s="6">
        <f t="shared" ca="1" si="8"/>
        <v>0.25125399070158499</v>
      </c>
      <c r="V39" s="6">
        <f t="shared" ca="1" si="8"/>
        <v>0.25217689249106517</v>
      </c>
      <c r="W39" s="6">
        <f t="shared" ca="1" si="9"/>
        <v>0.2536717941711461</v>
      </c>
      <c r="X39" s="6">
        <f t="shared" ca="1" si="9"/>
        <v>0.25601753127960414</v>
      </c>
      <c r="Y39" s="6">
        <f t="shared" ca="1" si="9"/>
        <v>0.2595820198554335</v>
      </c>
      <c r="Z39" s="6">
        <f t="shared" ca="1" si="9"/>
        <v>0.26482499167199597</v>
      </c>
      <c r="AA39" s="6">
        <f t="shared" ca="1" si="9"/>
        <v>0.27228591815874692</v>
      </c>
      <c r="AB39" s="6">
        <f t="shared" ca="1" si="9"/>
        <v>0.28255107128626916</v>
      </c>
      <c r="AC39" s="6">
        <f t="shared" ca="1" si="9"/>
        <v>0.29619539901120467</v>
      </c>
      <c r="AD39" s="6">
        <f t="shared" ca="1" si="9"/>
        <v>0.31369873984820767</v>
      </c>
      <c r="AE39" s="6">
        <f t="shared" ca="1" si="9"/>
        <v>0.3353417689316695</v>
      </c>
      <c r="AF39" s="6">
        <f t="shared" ca="1" si="9"/>
        <v>0.36109413245539213</v>
      </c>
      <c r="AG39" s="6">
        <f t="shared" ca="1" si="9"/>
        <v>0.39051389900776096</v>
      </c>
      <c r="AH39" s="6">
        <f t="shared" ca="1" si="9"/>
        <v>0.42268162601631792</v>
      </c>
      <c r="AI39" s="6">
        <f t="shared" ca="1" si="9"/>
        <v>0.45619192616447857</v>
      </c>
      <c r="AJ39" s="6">
        <f t="shared" ca="1" si="9"/>
        <v>0.48921910626384268</v>
      </c>
      <c r="AK39" s="6">
        <f t="shared" ca="1" si="9"/>
        <v>0.51966138016193186</v>
      </c>
      <c r="AL39" s="6">
        <f t="shared" ca="1" si="9"/>
        <v>0.54535227746246973</v>
      </c>
      <c r="AM39" s="6">
        <f t="shared" ca="1" si="9"/>
        <v>0.56431172111972683</v>
      </c>
      <c r="AN39" s="6">
        <f t="shared" ca="1" si="9"/>
        <v>0.57499711898983463</v>
      </c>
      <c r="AO39" s="6">
        <f t="shared" ca="1" si="9"/>
        <v>0.57651048125793924</v>
      </c>
      <c r="AP39" s="6">
        <f t="shared" ca="1" si="9"/>
        <v>0.56872301470609532</v>
      </c>
    </row>
    <row r="40" spans="1:42" x14ac:dyDescent="0.2">
      <c r="A40">
        <f t="shared" si="4"/>
        <v>4800</v>
      </c>
      <c r="B40" s="6">
        <f t="shared" ca="1" si="2"/>
        <v>0.25000000003140854</v>
      </c>
      <c r="C40" s="6">
        <f t="shared" ca="1" si="6"/>
        <v>0.250000000096613</v>
      </c>
      <c r="D40" s="6">
        <f t="shared" ca="1" si="6"/>
        <v>0.25000000028875019</v>
      </c>
      <c r="E40" s="6">
        <f t="shared" ca="1" si="6"/>
        <v>0.25000000083850904</v>
      </c>
      <c r="F40" s="6">
        <f t="shared" ca="1" si="6"/>
        <v>0.25000000236587533</v>
      </c>
      <c r="G40" s="6">
        <f t="shared" ca="1" si="6"/>
        <v>0.25000000648596582</v>
      </c>
      <c r="H40" s="6">
        <f t="shared" ca="1" si="6"/>
        <v>0.25000001727651461</v>
      </c>
      <c r="I40" s="6">
        <f t="shared" ca="1" si="6"/>
        <v>0.25000004471325549</v>
      </c>
      <c r="J40" s="6">
        <f t="shared" ca="1" si="6"/>
        <v>0.25000011243852283</v>
      </c>
      <c r="K40" s="6">
        <f t="shared" ca="1" si="6"/>
        <v>0.2500002747215026</v>
      </c>
      <c r="L40" s="6">
        <f t="shared" ca="1" si="6"/>
        <v>0.2500006521820729</v>
      </c>
      <c r="M40" s="6">
        <f t="shared" ca="1" si="6"/>
        <v>0.25000150433216678</v>
      </c>
      <c r="N40" s="6">
        <f t="shared" ca="1" si="3"/>
        <v>0.25000337145454571</v>
      </c>
      <c r="O40" s="6">
        <f t="shared" ca="1" si="3"/>
        <v>0.25000734158036697</v>
      </c>
      <c r="P40" s="6">
        <f t="shared" ca="1" si="3"/>
        <v>0.25001553318402187</v>
      </c>
      <c r="Q40" s="6">
        <f t="shared" ca="1" si="3"/>
        <v>0.25003193229252252</v>
      </c>
      <c r="R40" s="6">
        <f t="shared" ca="1" si="3"/>
        <v>0.25006378203806268</v>
      </c>
      <c r="S40" s="6">
        <f t="shared" ca="1" si="3"/>
        <v>0.25012378424363496</v>
      </c>
      <c r="T40" s="6">
        <f t="shared" ca="1" si="8"/>
        <v>0.25023341621579209</v>
      </c>
      <c r="U40" s="6">
        <f t="shared" ca="1" si="8"/>
        <v>0.25042765678040291</v>
      </c>
      <c r="V40" s="6">
        <f t="shared" ca="1" si="8"/>
        <v>0.25076130447369127</v>
      </c>
      <c r="W40" s="6">
        <f t="shared" ca="1" si="9"/>
        <v>0.25131680080478419</v>
      </c>
      <c r="X40" s="6">
        <f t="shared" ca="1" si="9"/>
        <v>0.2522129951714801</v>
      </c>
      <c r="Y40" s="6">
        <f t="shared" ca="1" si="9"/>
        <v>0.25361359545247053</v>
      </c>
      <c r="Z40" s="6">
        <f t="shared" ca="1" si="9"/>
        <v>0.25573320244368425</v>
      </c>
      <c r="AA40" s="6">
        <f t="shared" ca="1" si="9"/>
        <v>0.25883799405772429</v>
      </c>
      <c r="AB40" s="6">
        <f t="shared" ca="1" si="9"/>
        <v>0.26323758661507818</v>
      </c>
      <c r="AC40" s="6">
        <f t="shared" ca="1" si="9"/>
        <v>0.26926471577324612</v>
      </c>
      <c r="AD40" s="6">
        <f t="shared" ca="1" si="9"/>
        <v>0.27724050024518443</v>
      </c>
      <c r="AE40" s="6">
        <f t="shared" ca="1" si="9"/>
        <v>0.28742538124525924</v>
      </c>
      <c r="AF40" s="6">
        <f t="shared" ca="1" si="9"/>
        <v>0.29995926830446679</v>
      </c>
      <c r="AG40" s="6">
        <f t="shared" ca="1" si="9"/>
        <v>0.31479844541353591</v>
      </c>
      <c r="AH40" s="6">
        <f t="shared" ca="1" si="9"/>
        <v>0.33166045324066329</v>
      </c>
      <c r="AI40" s="6">
        <f t="shared" ca="1" si="9"/>
        <v>0.34999025293140096</v>
      </c>
      <c r="AJ40" s="6">
        <f t="shared" ca="1" si="9"/>
        <v>0.36896034895740892</v>
      </c>
      <c r="AK40" s="6">
        <f t="shared" ca="1" si="9"/>
        <v>0.3875135436057261</v>
      </c>
      <c r="AL40" s="6">
        <f t="shared" ca="1" si="9"/>
        <v>0.40444981746499131</v>
      </c>
      <c r="AM40" s="6">
        <f t="shared" ca="1" si="9"/>
        <v>0.41854970888472454</v>
      </c>
      <c r="AN40" s="6">
        <f t="shared" ca="1" si="9"/>
        <v>0.42871758851560537</v>
      </c>
      <c r="AO40" s="6">
        <f t="shared" ca="1" si="9"/>
        <v>0.43412182307219327</v>
      </c>
      <c r="AP40" s="6">
        <f t="shared" ca="1" si="9"/>
        <v>0.43430703757980216</v>
      </c>
    </row>
    <row r="41" spans="1:42" x14ac:dyDescent="0.2">
      <c r="A41">
        <f t="shared" si="4"/>
        <v>5000</v>
      </c>
      <c r="B41" s="6">
        <f t="shared" ca="1" si="2"/>
        <v>0.25000000000618727</v>
      </c>
      <c r="C41" s="6">
        <f t="shared" ca="1" si="6"/>
        <v>0.25000000001951678</v>
      </c>
      <c r="D41" s="6">
        <f t="shared" ca="1" si="6"/>
        <v>0.25000000005981576</v>
      </c>
      <c r="E41" s="6">
        <f t="shared" ca="1" si="6"/>
        <v>0.25000000017812352</v>
      </c>
      <c r="F41" s="6">
        <f t="shared" ca="1" si="6"/>
        <v>0.25000000051537791</v>
      </c>
      <c r="G41" s="6">
        <f t="shared" ca="1" si="6"/>
        <v>0.25000000144886841</v>
      </c>
      <c r="H41" s="6">
        <f t="shared" ca="1" si="6"/>
        <v>0.25000000395758976</v>
      </c>
      <c r="I41" s="6">
        <f t="shared" ca="1" si="6"/>
        <v>0.25000001050343346</v>
      </c>
      <c r="J41" s="6">
        <f t="shared" ca="1" si="6"/>
        <v>0.25000002708510249</v>
      </c>
      <c r="K41" s="6">
        <f t="shared" ca="1" si="6"/>
        <v>0.25000006786226642</v>
      </c>
      <c r="L41" s="6">
        <f t="shared" ca="1" si="6"/>
        <v>0.25000016520565832</v>
      </c>
      <c r="M41" s="6">
        <f t="shared" ca="1" si="6"/>
        <v>0.25000039076904884</v>
      </c>
      <c r="N41" s="6">
        <f t="shared" ca="1" si="3"/>
        <v>0.2500008980780446</v>
      </c>
      <c r="O41" s="6">
        <f t="shared" ca="1" si="3"/>
        <v>0.25000200542619028</v>
      </c>
      <c r="P41" s="6">
        <f t="shared" ca="1" si="3"/>
        <v>0.25000435108900421</v>
      </c>
      <c r="Q41" s="6">
        <f t="shared" ca="1" si="3"/>
        <v>0.25000917250450044</v>
      </c>
      <c r="R41" s="6">
        <f t="shared" ca="1" si="3"/>
        <v>0.25001878782825437</v>
      </c>
      <c r="S41" s="6">
        <f t="shared" ca="1" si="3"/>
        <v>0.25003739072715064</v>
      </c>
      <c r="T41" s="6">
        <f t="shared" ca="1" si="8"/>
        <v>0.25007230193532876</v>
      </c>
      <c r="U41" s="6">
        <f t="shared" ca="1" si="8"/>
        <v>0.25013584217145313</v>
      </c>
      <c r="V41" s="6">
        <f t="shared" ca="1" si="8"/>
        <v>0.25024798076171811</v>
      </c>
      <c r="W41" s="6">
        <f t="shared" ca="1" si="9"/>
        <v>0.25043984539128938</v>
      </c>
      <c r="X41" s="6">
        <f t="shared" ca="1" si="9"/>
        <v>0.2507580202078204</v>
      </c>
      <c r="Y41" s="6">
        <f t="shared" ca="1" si="9"/>
        <v>0.25126928808373861</v>
      </c>
      <c r="Z41" s="6">
        <f t="shared" ca="1" si="9"/>
        <v>0.25206508676727846</v>
      </c>
      <c r="AA41" s="6">
        <f t="shared" ca="1" si="9"/>
        <v>0.25326448807438273</v>
      </c>
      <c r="AB41" s="6">
        <f t="shared" ca="1" si="9"/>
        <v>0.25501407182292118</v>
      </c>
      <c r="AC41" s="6">
        <f t="shared" ca="1" si="9"/>
        <v>0.25748280962940179</v>
      </c>
      <c r="AD41" s="6">
        <f t="shared" ca="1" si="9"/>
        <v>0.2608501945128549</v>
      </c>
      <c r="AE41" s="6">
        <f t="shared" ca="1" si="9"/>
        <v>0.26528653422495652</v>
      </c>
      <c r="AF41" s="6">
        <f t="shared" ca="1" si="9"/>
        <v>0.27092566284572067</v>
      </c>
      <c r="AG41" s="6">
        <f t="shared" ca="1" si="9"/>
        <v>0.27783223585313238</v>
      </c>
      <c r="AH41" s="6">
        <f t="shared" ca="1" si="9"/>
        <v>0.28596794702890393</v>
      </c>
      <c r="AI41" s="6">
        <f t="shared" ca="1" si="9"/>
        <v>0.29516290670302892</v>
      </c>
      <c r="AJ41" s="6">
        <f t="shared" ca="1" si="9"/>
        <v>0.3050993915053033</v>
      </c>
      <c r="AK41" s="6">
        <f t="shared" ca="1" si="9"/>
        <v>0.31531461955670531</v>
      </c>
      <c r="AL41" s="6">
        <f t="shared" ca="1" si="9"/>
        <v>0.32522681624366662</v>
      </c>
      <c r="AM41" s="6">
        <f t="shared" ca="1" si="9"/>
        <v>0.33418479215794794</v>
      </c>
      <c r="AN41" s="6">
        <f t="shared" ca="1" si="9"/>
        <v>0.34153628607130848</v>
      </c>
      <c r="AO41" s="6">
        <f t="shared" ca="1" si="9"/>
        <v>0.34670559759078501</v>
      </c>
      <c r="AP41" s="6">
        <f t="shared" ca="1" si="9"/>
        <v>0.3492678509443371</v>
      </c>
    </row>
    <row r="42" spans="1:42" x14ac:dyDescent="0.2">
      <c r="A42">
        <f t="shared" si="4"/>
        <v>5200</v>
      </c>
      <c r="B42" s="6">
        <f t="shared" ca="1" si="2"/>
        <v>0.25000000000113526</v>
      </c>
      <c r="C42" s="6">
        <f t="shared" ca="1" si="6"/>
        <v>0.25000000000367212</v>
      </c>
      <c r="D42" s="6">
        <f t="shared" ca="1" si="6"/>
        <v>0.2500000000115411</v>
      </c>
      <c r="E42" s="6">
        <f t="shared" ca="1" si="6"/>
        <v>0.25000000003524303</v>
      </c>
      <c r="F42" s="6">
        <f t="shared" ca="1" si="6"/>
        <v>0.2500000001045678</v>
      </c>
      <c r="G42" s="6">
        <f t="shared" ca="1" si="6"/>
        <v>0.25000000030145425</v>
      </c>
      <c r="H42" s="6">
        <f t="shared" ca="1" si="6"/>
        <v>0.25000000084439106</v>
      </c>
      <c r="I42" s="6">
        <f t="shared" ca="1" si="6"/>
        <v>0.25000000229807656</v>
      </c>
      <c r="J42" s="6">
        <f t="shared" ca="1" si="6"/>
        <v>0.25000000607692729</v>
      </c>
      <c r="K42" s="6">
        <f t="shared" ca="1" si="6"/>
        <v>0.2500000156135721</v>
      </c>
      <c r="L42" s="6">
        <f t="shared" ca="1" si="6"/>
        <v>0.25000003897796724</v>
      </c>
      <c r="M42" s="6">
        <f t="shared" ca="1" si="6"/>
        <v>0.25000009454417593</v>
      </c>
      <c r="N42" s="6">
        <f t="shared" ca="1" si="3"/>
        <v>0.25000022281737677</v>
      </c>
      <c r="O42" s="6">
        <f t="shared" ca="1" si="3"/>
        <v>0.25000051022532943</v>
      </c>
      <c r="P42" s="6">
        <f t="shared" ca="1" si="3"/>
        <v>0.25000113520332418</v>
      </c>
      <c r="Q42" s="6">
        <f t="shared" ca="1" si="3"/>
        <v>0.25000245405321081</v>
      </c>
      <c r="R42" s="6">
        <f t="shared" ca="1" si="3"/>
        <v>0.2500051545763628</v>
      </c>
      <c r="S42" s="6">
        <f t="shared" ca="1" si="3"/>
        <v>0.25001051963477772</v>
      </c>
      <c r="T42" s="6">
        <f t="shared" ca="1" si="8"/>
        <v>0.25002085965052234</v>
      </c>
      <c r="U42" s="6">
        <f t="shared" ca="1" si="8"/>
        <v>0.25004018945118267</v>
      </c>
      <c r="V42" s="6">
        <f t="shared" ca="1" si="8"/>
        <v>0.25007523428618111</v>
      </c>
      <c r="W42" s="6">
        <f t="shared" ca="1" si="9"/>
        <v>0.25013684162270911</v>
      </c>
      <c r="X42" s="6">
        <f t="shared" ca="1" si="9"/>
        <v>0.25024183508509723</v>
      </c>
      <c r="Y42" s="6">
        <f t="shared" ca="1" si="9"/>
        <v>0.25041525902693196</v>
      </c>
      <c r="Z42" s="6">
        <f t="shared" ca="1" si="9"/>
        <v>0.25069281540784216</v>
      </c>
      <c r="AA42" s="6">
        <f t="shared" ca="1" si="9"/>
        <v>0.25112309029623603</v>
      </c>
      <c r="AB42" s="6">
        <f t="shared" ca="1" si="9"/>
        <v>0.25176892937423651</v>
      </c>
      <c r="AC42" s="6">
        <f t="shared" ca="1" si="9"/>
        <v>0.25270710433457072</v>
      </c>
      <c r="AD42" s="6">
        <f t="shared" ca="1" si="9"/>
        <v>0.2540252992872753</v>
      </c>
      <c r="AE42" s="6">
        <f t="shared" ca="1" si="9"/>
        <v>0.2558155399052372</v>
      </c>
      <c r="AF42" s="6">
        <f t="shared" ca="1" si="9"/>
        <v>0.25816357873065265</v>
      </c>
      <c r="AG42" s="6">
        <f t="shared" ca="1" si="9"/>
        <v>0.26113447674337781</v>
      </c>
      <c r="AH42" s="6">
        <f t="shared" ca="1" si="9"/>
        <v>0.26475562879159376</v>
      </c>
      <c r="AI42" s="6">
        <f t="shared" ca="1" si="9"/>
        <v>0.26899959359265629</v>
      </c>
      <c r="AJ42" s="6">
        <f t="shared" ca="1" si="9"/>
        <v>0.27377002197451661</v>
      </c>
      <c r="AK42" s="6">
        <f t="shared" ca="1" si="9"/>
        <v>0.27889439042263786</v>
      </c>
      <c r="AL42" s="6">
        <f t="shared" ca="1" si="9"/>
        <v>0.2841268475034423</v>
      </c>
      <c r="AM42" s="6">
        <f t="shared" ca="1" si="9"/>
        <v>0.28916313850263586</v>
      </c>
      <c r="AN42" s="6">
        <f t="shared" ca="1" si="9"/>
        <v>0.29366741533557378</v>
      </c>
      <c r="AO42" s="6">
        <f t="shared" ca="1" si="9"/>
        <v>0.29730817197189124</v>
      </c>
      <c r="AP42" s="6">
        <f t="shared" ca="1" si="9"/>
        <v>0.29979818662717167</v>
      </c>
    </row>
    <row r="43" spans="1:42" x14ac:dyDescent="0.2">
      <c r="A43">
        <f t="shared" si="4"/>
        <v>5400</v>
      </c>
      <c r="B43" s="6">
        <f t="shared" ca="1" si="2"/>
        <v>0.25000000000019401</v>
      </c>
      <c r="C43" s="6">
        <f t="shared" ca="1" si="6"/>
        <v>0.25000000000064354</v>
      </c>
      <c r="D43" s="6">
        <f t="shared" ca="1" si="6"/>
        <v>0.25000000000207406</v>
      </c>
      <c r="E43" s="6">
        <f t="shared" ca="1" si="6"/>
        <v>0.25000000000649475</v>
      </c>
      <c r="F43" s="6">
        <f t="shared" ca="1" si="6"/>
        <v>0.25000000001976097</v>
      </c>
      <c r="G43" s="6">
        <f t="shared" ca="1" si="6"/>
        <v>0.25000000005841871</v>
      </c>
      <c r="H43" s="6">
        <f t="shared" ca="1" si="6"/>
        <v>0.25000000016780105</v>
      </c>
      <c r="I43" s="6">
        <f t="shared" ca="1" si="6"/>
        <v>0.25000000046831267</v>
      </c>
      <c r="J43" s="6">
        <f t="shared" ca="1" si="6"/>
        <v>0.25000000126991839</v>
      </c>
      <c r="K43" s="6">
        <f t="shared" ca="1" si="6"/>
        <v>0.25000000334591105</v>
      </c>
      <c r="L43" s="6">
        <f t="shared" ca="1" si="6"/>
        <v>0.25000000856547916</v>
      </c>
      <c r="M43" s="6">
        <f t="shared" ca="1" si="6"/>
        <v>0.25000002130529791</v>
      </c>
      <c r="N43" s="6">
        <f t="shared" ca="1" si="3"/>
        <v>0.25000005148992294</v>
      </c>
      <c r="O43" s="6">
        <f t="shared" ca="1" si="3"/>
        <v>0.25000012090814394</v>
      </c>
      <c r="P43" s="6">
        <f t="shared" ca="1" si="3"/>
        <v>0.25000027585924833</v>
      </c>
      <c r="Q43" s="6">
        <f t="shared" ca="1" si="3"/>
        <v>0.25000061153064351</v>
      </c>
      <c r="R43" s="6">
        <f t="shared" ca="1" si="3"/>
        <v>0.25000131718744212</v>
      </c>
      <c r="S43" s="6">
        <f t="shared" ca="1" si="3"/>
        <v>0.25000275661186117</v>
      </c>
      <c r="T43" s="6">
        <f t="shared" ca="1" si="8"/>
        <v>0.25000560534491229</v>
      </c>
      <c r="U43" s="6">
        <f t="shared" ca="1" si="8"/>
        <v>0.25001107459220351</v>
      </c>
      <c r="V43" s="6">
        <f t="shared" ca="1" si="8"/>
        <v>0.25002125944032461</v>
      </c>
      <c r="W43" s="6">
        <f t="shared" ca="1" si="9"/>
        <v>0.25003965286692797</v>
      </c>
      <c r="X43" s="6">
        <f t="shared" ca="1" si="9"/>
        <v>0.25007186146052407</v>
      </c>
      <c r="Y43" s="6">
        <f t="shared" ca="1" si="9"/>
        <v>0.25012653660215678</v>
      </c>
      <c r="Z43" s="6">
        <f t="shared" ca="1" si="9"/>
        <v>0.2502164885734357</v>
      </c>
      <c r="AA43" s="6">
        <f t="shared" ca="1" si="9"/>
        <v>0.25035987565685291</v>
      </c>
      <c r="AB43" s="6">
        <f t="shared" ca="1" si="9"/>
        <v>0.25058125759966615</v>
      </c>
      <c r="AC43" s="6">
        <f t="shared" ca="1" si="9"/>
        <v>0.25091218620330574</v>
      </c>
      <c r="AD43" s="6">
        <f t="shared" ca="1" si="9"/>
        <v>0.25139090361577232</v>
      </c>
      <c r="AE43" s="6">
        <f t="shared" ca="1" si="9"/>
        <v>0.25206067382443359</v>
      </c>
      <c r="AF43" s="6">
        <f t="shared" ca="1" si="9"/>
        <v>0.25296633471667163</v>
      </c>
      <c r="AG43" s="6">
        <f t="shared" ca="1" si="9"/>
        <v>0.25414886913372275</v>
      </c>
      <c r="AH43" s="6">
        <f t="shared" ca="1" si="9"/>
        <v>0.25563816783355892</v>
      </c>
      <c r="AI43" s="6">
        <f t="shared" ca="1" si="9"/>
        <v>0.25744466130763477</v>
      </c>
      <c r="AJ43" s="6">
        <f t="shared" ca="1" si="9"/>
        <v>0.25955103795664036</v>
      </c>
      <c r="AK43" s="6">
        <f t="shared" ca="1" si="9"/>
        <v>0.26190569846906137</v>
      </c>
      <c r="AL43" s="6">
        <f t="shared" ca="1" si="9"/>
        <v>0.2644197545816046</v>
      </c>
      <c r="AM43" s="6">
        <f t="shared" ca="1" si="9"/>
        <v>0.26696912857520855</v>
      </c>
      <c r="AN43" s="6">
        <f t="shared" ca="1" si="9"/>
        <v>0.26940259834301794</v>
      </c>
      <c r="AO43" s="6">
        <f t="shared" ca="1" si="9"/>
        <v>0.27155554103838181</v>
      </c>
      <c r="AP43" s="6">
        <f t="shared" ca="1" si="9"/>
        <v>0.27326787083512222</v>
      </c>
    </row>
    <row r="44" spans="1:42" x14ac:dyDescent="0.2">
      <c r="A44">
        <f t="shared" si="4"/>
        <v>5600</v>
      </c>
      <c r="B44" s="6">
        <f t="shared" ref="B44:M51" ca="1" si="10">$B$1+EXP($B$2+$B$3*$A44+$B$4*B$10+$B$5*$A44*$A44+$B$6*$A44*B$10+$B$7*B$10*B$10)</f>
        <v>0.25000000000003086</v>
      </c>
      <c r="C44" s="6">
        <f t="shared" ca="1" si="6"/>
        <v>0.25000000000010503</v>
      </c>
      <c r="D44" s="6">
        <f t="shared" ca="1" si="6"/>
        <v>0.25000000000034717</v>
      </c>
      <c r="E44" s="6">
        <f t="shared" ca="1" si="6"/>
        <v>0.25000000000111477</v>
      </c>
      <c r="F44" s="6">
        <f t="shared" ca="1" si="6"/>
        <v>0.25000000000347822</v>
      </c>
      <c r="G44" s="6">
        <f t="shared" ca="1" si="6"/>
        <v>0.2500000000105444</v>
      </c>
      <c r="H44" s="6">
        <f t="shared" ca="1" si="6"/>
        <v>0.25000000003105877</v>
      </c>
      <c r="I44" s="6">
        <f t="shared" ca="1" si="6"/>
        <v>0.25000000008888851</v>
      </c>
      <c r="J44" s="6">
        <f t="shared" ca="1" si="6"/>
        <v>0.25000000024717572</v>
      </c>
      <c r="K44" s="6">
        <f t="shared" ca="1" si="6"/>
        <v>0.25000000066782813</v>
      </c>
      <c r="L44" s="6">
        <f t="shared" ca="1" si="6"/>
        <v>0.25000000175316317</v>
      </c>
      <c r="M44" s="6">
        <f t="shared" ca="1" si="6"/>
        <v>0.25000000447176168</v>
      </c>
      <c r="N44" s="6">
        <f t="shared" ca="1" si="6"/>
        <v>0.25000001108239522</v>
      </c>
      <c r="O44" s="6">
        <f t="shared" ca="1" si="6"/>
        <v>0.25000002668623472</v>
      </c>
      <c r="P44" s="6">
        <f t="shared" ca="1" si="6"/>
        <v>0.25000006243665818</v>
      </c>
      <c r="Q44" s="6">
        <f t="shared" ca="1" si="6"/>
        <v>0.25000014193538511</v>
      </c>
      <c r="R44" s="6">
        <f t="shared" ca="1" si="6"/>
        <v>0.25000031350205537</v>
      </c>
      <c r="S44" s="6">
        <f t="shared" ref="S44:S51" ca="1" si="11">$B$1+EXP($B$2+$B$3*$A44+$B$4*S$10+$B$5*$A44*$A44+$B$6*$A44*S$10+$B$7*S$10*S$10)</f>
        <v>0.25000067280434285</v>
      </c>
      <c r="T44" s="6">
        <f t="shared" ca="1" si="8"/>
        <v>0.25000140292954504</v>
      </c>
      <c r="U44" s="6">
        <f t="shared" ca="1" si="8"/>
        <v>0.25000284237659404</v>
      </c>
      <c r="V44" s="6">
        <f t="shared" ca="1" si="8"/>
        <v>0.25000559533452732</v>
      </c>
      <c r="W44" s="6">
        <f t="shared" ca="1" si="9"/>
        <v>0.25001070210424253</v>
      </c>
      <c r="X44" s="6">
        <f t="shared" ca="1" si="9"/>
        <v>0.25001988890982002</v>
      </c>
      <c r="Y44" s="6">
        <f t="shared" ca="1" si="9"/>
        <v>0.2500359129815129</v>
      </c>
      <c r="Z44" s="6">
        <f t="shared" ca="1" si="9"/>
        <v>0.25006300726480296</v>
      </c>
      <c r="AA44" s="6">
        <f t="shared" ca="1" si="9"/>
        <v>0.25010740598283815</v>
      </c>
      <c r="AB44" s="6">
        <f t="shared" ca="1" si="9"/>
        <v>0.25017789551612518</v>
      </c>
      <c r="AC44" s="6">
        <f t="shared" ca="1" si="9"/>
        <v>0.25028628606659853</v>
      </c>
      <c r="AD44" s="6">
        <f t="shared" ca="1" si="9"/>
        <v>0.25044764537636277</v>
      </c>
      <c r="AE44" s="6">
        <f t="shared" ca="1" si="9"/>
        <v>0.25068009044967715</v>
      </c>
      <c r="AF44" s="6">
        <f t="shared" ca="1" si="9"/>
        <v>0.25100391728302585</v>
      </c>
      <c r="AG44" s="6">
        <f t="shared" ca="1" si="9"/>
        <v>0.25143988519827415</v>
      </c>
      <c r="AH44" s="6">
        <f t="shared" ca="1" si="9"/>
        <v>0.25200658002776422</v>
      </c>
      <c r="AI44" s="6">
        <f t="shared" ca="1" si="9"/>
        <v>0.25271696337944133</v>
      </c>
      <c r="AJ44" s="6">
        <f t="shared" ca="1" si="9"/>
        <v>0.2535744544409354</v>
      </c>
      <c r="AK44" s="6">
        <f t="shared" ca="1" si="9"/>
        <v>0.25456913961782368</v>
      </c>
      <c r="AL44" s="6">
        <f t="shared" ca="1" si="9"/>
        <v>0.25567489425428541</v>
      </c>
      <c r="AM44" s="6">
        <f t="shared" ca="1" si="9"/>
        <v>0.25684825304683312</v>
      </c>
      <c r="AN44" s="6">
        <f t="shared" ca="1" si="9"/>
        <v>0.25802972195235202</v>
      </c>
      <c r="AO44" s="6">
        <f t="shared" ca="1" si="9"/>
        <v>0.2591478681500306</v>
      </c>
      <c r="AP44" s="6">
        <f t="shared" ca="1" si="9"/>
        <v>0.26012600103294209</v>
      </c>
    </row>
    <row r="45" spans="1:42" x14ac:dyDescent="0.2">
      <c r="A45">
        <f t="shared" si="4"/>
        <v>5800</v>
      </c>
      <c r="B45" s="6">
        <f t="shared" ca="1" si="10"/>
        <v>0.25000000000000455</v>
      </c>
      <c r="C45" s="6">
        <f t="shared" ca="1" si="6"/>
        <v>0.25000000000001599</v>
      </c>
      <c r="D45" s="6">
        <f t="shared" ca="1" si="6"/>
        <v>0.25000000000005412</v>
      </c>
      <c r="E45" s="6">
        <f t="shared" ca="1" si="6"/>
        <v>0.25000000000017825</v>
      </c>
      <c r="F45" s="6">
        <f t="shared" ca="1" si="6"/>
        <v>0.25000000000057021</v>
      </c>
      <c r="G45" s="6">
        <f t="shared" ca="1" si="6"/>
        <v>0.25000000000177269</v>
      </c>
      <c r="H45" s="6">
        <f t="shared" ca="1" si="6"/>
        <v>0.25000000000535438</v>
      </c>
      <c r="I45" s="6">
        <f t="shared" ca="1" si="6"/>
        <v>0.25000000001571426</v>
      </c>
      <c r="J45" s="6">
        <f t="shared" ca="1" si="6"/>
        <v>0.25000000004480988</v>
      </c>
      <c r="K45" s="6">
        <f t="shared" ca="1" si="6"/>
        <v>0.25000000012415186</v>
      </c>
      <c r="L45" s="6">
        <f t="shared" ca="1" si="6"/>
        <v>0.2500000003342191</v>
      </c>
      <c r="M45" s="6">
        <f t="shared" ca="1" si="6"/>
        <v>0.25000000087419416</v>
      </c>
      <c r="N45" s="6">
        <f t="shared" ref="N45:R51" ca="1" si="12">$B$1+EXP($B$2+$B$3*$A45+$B$4*N$10+$B$5*$A45*$A45+$B$6*$A45*N$10+$B$7*N$10*N$10)</f>
        <v>0.25000000222168883</v>
      </c>
      <c r="O45" s="6">
        <f t="shared" ca="1" si="12"/>
        <v>0.25000000548601836</v>
      </c>
      <c r="P45" s="6">
        <f t="shared" ca="1" si="12"/>
        <v>0.25000001316224463</v>
      </c>
      <c r="Q45" s="6">
        <f t="shared" ca="1" si="12"/>
        <v>0.25000003068324894</v>
      </c>
      <c r="R45" s="6">
        <f t="shared" ca="1" si="12"/>
        <v>0.25000006949785658</v>
      </c>
      <c r="S45" s="6">
        <f t="shared" ca="1" si="11"/>
        <v>0.2500001529467169</v>
      </c>
      <c r="T45" s="6">
        <f t="shared" ca="1" si="8"/>
        <v>0.25000032704505654</v>
      </c>
      <c r="U45" s="6">
        <f t="shared" ca="1" si="8"/>
        <v>0.25000067947534127</v>
      </c>
      <c r="V45" s="6">
        <f t="shared" ca="1" si="8"/>
        <v>0.25000137163479519</v>
      </c>
      <c r="W45" s="6">
        <f t="shared" ca="1" si="9"/>
        <v>0.25000269030778532</v>
      </c>
      <c r="X45" s="6">
        <f t="shared" ca="1" si="9"/>
        <v>0.25000512700953148</v>
      </c>
      <c r="Y45" s="6">
        <f t="shared" ca="1" si="9"/>
        <v>0.25000949346957441</v>
      </c>
      <c r="Z45" s="6">
        <f t="shared" ca="1" si="9"/>
        <v>0.25001707986692068</v>
      </c>
      <c r="AA45" s="6">
        <f t="shared" ca="1" si="9"/>
        <v>0.25002985676045969</v>
      </c>
      <c r="AB45" s="6">
        <f t="shared" ca="1" si="9"/>
        <v>0.25005071069547041</v>
      </c>
      <c r="AC45" s="6">
        <f t="shared" ca="1" si="9"/>
        <v>0.2500836864472763</v>
      </c>
      <c r="AD45" s="6">
        <f t="shared" ca="1" si="9"/>
        <v>0.25013418667058263</v>
      </c>
      <c r="AE45" s="6">
        <f t="shared" ca="1" si="9"/>
        <v>0.25020905584049574</v>
      </c>
      <c r="AF45" s="6">
        <f t="shared" ca="1" si="9"/>
        <v>0.25031645642280431</v>
      </c>
      <c r="AG45" s="6">
        <f t="shared" ca="1" si="9"/>
        <v>0.25046544053763664</v>
      </c>
      <c r="AH45" s="6">
        <f t="shared" ca="1" si="9"/>
        <v>0.25066514017169006</v>
      </c>
      <c r="AI45" s="6">
        <f t="shared" ca="1" si="9"/>
        <v>0.25092355089275442</v>
      </c>
      <c r="AJ45" s="6">
        <f t="shared" ca="1" si="9"/>
        <v>0.25124596880270988</v>
      </c>
      <c r="AK45" s="6">
        <f t="shared" ca="1" si="9"/>
        <v>0.25163324819104671</v>
      </c>
      <c r="AL45" s="6">
        <f t="shared" ca="1" si="9"/>
        <v>0.25208015590011035</v>
      </c>
      <c r="AM45" s="6">
        <f t="shared" ca="1" si="9"/>
        <v>0.25257417617081673</v>
      </c>
      <c r="AN45" s="6">
        <f t="shared" ca="1" si="9"/>
        <v>0.25309513308838316</v>
      </c>
      <c r="AO45" s="6">
        <f t="shared" ca="1" si="9"/>
        <v>0.25361592215370354</v>
      </c>
      <c r="AP45" s="6">
        <f t="shared" ca="1" si="9"/>
        <v>0.25410447389368052</v>
      </c>
    </row>
    <row r="46" spans="1:42" x14ac:dyDescent="0.2">
      <c r="A46">
        <f t="shared" si="4"/>
        <v>6000</v>
      </c>
      <c r="B46" s="6">
        <f t="shared" ca="1" si="10"/>
        <v>0.25000000000000061</v>
      </c>
      <c r="C46" s="6">
        <f t="shared" ca="1" si="6"/>
        <v>0.25000000000000228</v>
      </c>
      <c r="D46" s="6">
        <f t="shared" ca="1" si="6"/>
        <v>0.25000000000000788</v>
      </c>
      <c r="E46" s="6">
        <f t="shared" ca="1" si="6"/>
        <v>0.25000000000002653</v>
      </c>
      <c r="F46" s="6">
        <f t="shared" ca="1" si="6"/>
        <v>0.2500000000000871</v>
      </c>
      <c r="G46" s="6">
        <f t="shared" ca="1" si="6"/>
        <v>0.25000000000027756</v>
      </c>
      <c r="H46" s="6">
        <f t="shared" ca="1" si="6"/>
        <v>0.25000000000085976</v>
      </c>
      <c r="I46" s="6">
        <f t="shared" ca="1" si="6"/>
        <v>0.25000000000258749</v>
      </c>
      <c r="J46" s="6">
        <f t="shared" ca="1" si="6"/>
        <v>0.25000000000756623</v>
      </c>
      <c r="K46" s="6">
        <f t="shared" ca="1" si="6"/>
        <v>0.25000000002149708</v>
      </c>
      <c r="L46" s="6">
        <f t="shared" ca="1" si="6"/>
        <v>0.2500000000593442</v>
      </c>
      <c r="M46" s="6">
        <f t="shared" ca="1" si="6"/>
        <v>0.25000000015917517</v>
      </c>
      <c r="N46" s="6">
        <f t="shared" ca="1" si="12"/>
        <v>0.25000000041483084</v>
      </c>
      <c r="O46" s="6">
        <f t="shared" ca="1" si="12"/>
        <v>0.25000000105042591</v>
      </c>
      <c r="P46" s="6">
        <f t="shared" ca="1" si="12"/>
        <v>0.25000000258439253</v>
      </c>
      <c r="Q46" s="6">
        <f t="shared" ca="1" si="12"/>
        <v>0.25000000617803286</v>
      </c>
      <c r="R46" s="6">
        <f t="shared" ca="1" si="12"/>
        <v>0.25000001434962776</v>
      </c>
      <c r="S46" s="6">
        <f t="shared" ca="1" si="11"/>
        <v>0.25000003238394397</v>
      </c>
      <c r="T46" s="6">
        <f t="shared" ca="1" si="8"/>
        <v>0.25000007100967481</v>
      </c>
      <c r="U46" s="6">
        <f t="shared" ca="1" si="8"/>
        <v>0.25000015128782871</v>
      </c>
      <c r="V46" s="6">
        <f t="shared" ca="1" si="8"/>
        <v>0.25000031317647947</v>
      </c>
      <c r="W46" s="6">
        <f t="shared" ca="1" si="9"/>
        <v>0.25000062990197092</v>
      </c>
      <c r="X46" s="6">
        <f t="shared" ca="1" si="9"/>
        <v>0.25000123099270233</v>
      </c>
      <c r="Y46" s="6">
        <f t="shared" ca="1" si="9"/>
        <v>0.25000233741954414</v>
      </c>
      <c r="Z46" s="6">
        <f t="shared" ca="1" si="9"/>
        <v>0.25000431237525533</v>
      </c>
      <c r="AA46" s="6">
        <f t="shared" ca="1" si="9"/>
        <v>0.25000773027780088</v>
      </c>
      <c r="AB46" s="6">
        <f t="shared" ca="1" si="9"/>
        <v>0.25001346394531043</v>
      </c>
      <c r="AC46" s="6">
        <f t="shared" ca="1" si="9"/>
        <v>0.2500227849593496</v>
      </c>
      <c r="AD46" s="6">
        <f t="shared" ca="1" si="9"/>
        <v>0.25003746475172511</v>
      </c>
      <c r="AE46" s="6">
        <f t="shared" ca="1" si="9"/>
        <v>0.25005985440822975</v>
      </c>
      <c r="AF46" s="6">
        <f t="shared" ca="1" si="9"/>
        <v>0.25009291120773652</v>
      </c>
      <c r="AG46" s="6">
        <f t="shared" ca="1" si="9"/>
        <v>0.25014013246164046</v>
      </c>
      <c r="AH46" s="6">
        <f t="shared" ca="1" si="9"/>
        <v>0.25020535632249918</v>
      </c>
      <c r="AI46" s="6">
        <f t="shared" ca="1" si="9"/>
        <v>0.25029239913758689</v>
      </c>
      <c r="AJ46" s="6">
        <f t="shared" ca="1" si="9"/>
        <v>0.25040452258881046</v>
      </c>
      <c r="AK46" s="6">
        <f t="shared" ca="1" si="9"/>
        <v>0.25054376111831211</v>
      </c>
      <c r="AL46" s="6">
        <f t="shared" ca="1" si="9"/>
        <v>0.25071018615887486</v>
      </c>
      <c r="AM46" s="6">
        <f t="shared" ca="1" si="9"/>
        <v>0.25090122854593594</v>
      </c>
      <c r="AN46" s="6">
        <f t="shared" ca="1" si="9"/>
        <v>0.25111121055090757</v>
      </c>
      <c r="AO46" s="6">
        <f t="shared" ca="1" si="9"/>
        <v>0.25133124029599263</v>
      </c>
      <c r="AP46" s="6">
        <f t="shared" ca="1" si="9"/>
        <v>0.25154958439899616</v>
      </c>
    </row>
    <row r="47" spans="1:42" x14ac:dyDescent="0.2">
      <c r="A47">
        <f t="shared" si="4"/>
        <v>6200</v>
      </c>
      <c r="B47" s="6">
        <f t="shared" ca="1" si="10"/>
        <v>0.25000000000000006</v>
      </c>
      <c r="C47" s="6">
        <f t="shared" ca="1" si="6"/>
        <v>0.25000000000000028</v>
      </c>
      <c r="D47" s="6">
        <f t="shared" ca="1" si="6"/>
        <v>0.25000000000000105</v>
      </c>
      <c r="E47" s="6">
        <f t="shared" ca="1" si="6"/>
        <v>0.25000000000000366</v>
      </c>
      <c r="F47" s="6">
        <f t="shared" ca="1" si="6"/>
        <v>0.25000000000001238</v>
      </c>
      <c r="G47" s="6">
        <f t="shared" ca="1" si="6"/>
        <v>0.25000000000004047</v>
      </c>
      <c r="H47" s="6">
        <f t="shared" ca="1" si="6"/>
        <v>0.25000000000012856</v>
      </c>
      <c r="I47" s="6">
        <f t="shared" ca="1" si="6"/>
        <v>0.25000000000039685</v>
      </c>
      <c r="J47" s="6">
        <f t="shared" ca="1" si="6"/>
        <v>0.25000000000118994</v>
      </c>
      <c r="K47" s="6">
        <f t="shared" ca="1" si="6"/>
        <v>0.25000000000346695</v>
      </c>
      <c r="L47" s="6">
        <f t="shared" ca="1" si="6"/>
        <v>0.25000000000981437</v>
      </c>
      <c r="M47" s="6">
        <f t="shared" ca="1" si="6"/>
        <v>0.25000000002699485</v>
      </c>
      <c r="N47" s="6">
        <f t="shared" ca="1" si="12"/>
        <v>0.25000000007214346</v>
      </c>
      <c r="O47" s="6">
        <f t="shared" ca="1" si="12"/>
        <v>0.25000000018733193</v>
      </c>
      <c r="P47" s="6">
        <f t="shared" ca="1" si="12"/>
        <v>0.25000000047263427</v>
      </c>
      <c r="Q47" s="6">
        <f t="shared" ca="1" si="12"/>
        <v>0.25000000115861004</v>
      </c>
      <c r="R47" s="6">
        <f t="shared" ca="1" si="12"/>
        <v>0.25000000275961226</v>
      </c>
      <c r="S47" s="6">
        <f t="shared" ca="1" si="11"/>
        <v>0.25000000638642073</v>
      </c>
      <c r="T47" s="6">
        <f t="shared" ca="1" si="8"/>
        <v>0.25000001436037117</v>
      </c>
      <c r="U47" s="6">
        <f t="shared" ca="1" si="8"/>
        <v>0.25000003137418741</v>
      </c>
      <c r="V47" s="6">
        <f t="shared" ca="1" si="8"/>
        <v>0.25000006660057661</v>
      </c>
      <c r="W47" s="6">
        <f t="shared" ca="1" si="9"/>
        <v>0.250000137366924</v>
      </c>
      <c r="X47" s="6">
        <f t="shared" ca="1" si="9"/>
        <v>0.25000027528657914</v>
      </c>
      <c r="Y47" s="6">
        <f t="shared" ca="1" si="9"/>
        <v>0.25000053602690192</v>
      </c>
      <c r="Z47" s="6">
        <f t="shared" ca="1" si="9"/>
        <v>0.25000101411408693</v>
      </c>
      <c r="AA47" s="6">
        <f t="shared" ca="1" si="9"/>
        <v>0.25000186417090781</v>
      </c>
      <c r="AB47" s="6">
        <f t="shared" ca="1" si="9"/>
        <v>0.25000332953295923</v>
      </c>
      <c r="AC47" s="6">
        <f t="shared" ca="1" si="9"/>
        <v>0.25000577802733676</v>
      </c>
      <c r="AD47" s="6">
        <f t="shared" ca="1" si="9"/>
        <v>0.25000974259272163</v>
      </c>
      <c r="AE47" s="6">
        <f t="shared" ca="1" si="9"/>
        <v>0.2500159612972217</v>
      </c>
      <c r="AF47" s="6">
        <f t="shared" ca="1" si="9"/>
        <v>0.2500254074163018</v>
      </c>
      <c r="AG47" s="6">
        <f t="shared" ca="1" si="9"/>
        <v>0.2500392962858185</v>
      </c>
      <c r="AH47" s="6">
        <f t="shared" ca="1" si="9"/>
        <v>0.25005905289400338</v>
      </c>
      <c r="AI47" s="6">
        <f t="shared" ca="1" si="9"/>
        <v>0.25008622427463456</v>
      </c>
      <c r="AJ47" s="6">
        <f t="shared" ca="1" si="9"/>
        <v>0.25012232538597284</v>
      </c>
      <c r="AK47" s="6">
        <f t="shared" ca="1" si="9"/>
        <v>0.25016861737406815</v>
      </c>
      <c r="AL47" s="6">
        <f t="shared" ca="1" si="9"/>
        <v>0.25022583264966808</v>
      </c>
      <c r="AM47" s="6">
        <f t="shared" ca="1" si="9"/>
        <v>0.25029387985722495</v>
      </c>
      <c r="AN47" s="6">
        <f t="shared" ca="1" si="9"/>
        <v>0.25037157936814736</v>
      </c>
      <c r="AO47" s="6">
        <f t="shared" ca="1" si="9"/>
        <v>0.2504564908167537</v>
      </c>
      <c r="AP47" s="6">
        <f t="shared" ca="1" si="9"/>
        <v>0.25054489293908344</v>
      </c>
    </row>
    <row r="48" spans="1:42" x14ac:dyDescent="0.2">
      <c r="A48">
        <f t="shared" si="4"/>
        <v>6400</v>
      </c>
      <c r="B48" s="6">
        <f t="shared" ca="1" si="10"/>
        <v>0.25</v>
      </c>
      <c r="C48" s="6">
        <f t="shared" ca="1" si="10"/>
        <v>0.25000000000000006</v>
      </c>
      <c r="D48" s="6">
        <f t="shared" ca="1" si="10"/>
        <v>0.25000000000000011</v>
      </c>
      <c r="E48" s="6">
        <f t="shared" ca="1" si="10"/>
        <v>0.2500000000000005</v>
      </c>
      <c r="F48" s="6">
        <f t="shared" ca="1" si="10"/>
        <v>0.25000000000000167</v>
      </c>
      <c r="G48" s="6">
        <f t="shared" ca="1" si="10"/>
        <v>0.2500000000000055</v>
      </c>
      <c r="H48" s="6">
        <f t="shared" ca="1" si="10"/>
        <v>0.25000000000001793</v>
      </c>
      <c r="I48" s="6">
        <f t="shared" ca="1" si="10"/>
        <v>0.25000000000005668</v>
      </c>
      <c r="J48" s="6">
        <f t="shared" ca="1" si="10"/>
        <v>0.25000000000017431</v>
      </c>
      <c r="K48" s="6">
        <f t="shared" ca="1" si="10"/>
        <v>0.25000000000052075</v>
      </c>
      <c r="L48" s="6">
        <f t="shared" ca="1" si="10"/>
        <v>0.25000000000151179</v>
      </c>
      <c r="M48" s="6">
        <f t="shared" ca="1" si="10"/>
        <v>0.25000000000426409</v>
      </c>
      <c r="N48" s="6">
        <f t="shared" ca="1" si="12"/>
        <v>0.25000000001168587</v>
      </c>
      <c r="O48" s="6">
        <f t="shared" ca="1" si="12"/>
        <v>0.25000000003111689</v>
      </c>
      <c r="P48" s="6">
        <f t="shared" ca="1" si="12"/>
        <v>0.25000000008050632</v>
      </c>
      <c r="Q48" s="6">
        <f t="shared" ca="1" si="12"/>
        <v>0.25000000020237767</v>
      </c>
      <c r="R48" s="6">
        <f t="shared" ca="1" si="12"/>
        <v>0.25000000049430354</v>
      </c>
      <c r="S48" s="6">
        <f t="shared" ca="1" si="11"/>
        <v>0.25000000117306892</v>
      </c>
      <c r="T48" s="6">
        <f t="shared" ca="1" si="8"/>
        <v>0.25000000270490497</v>
      </c>
      <c r="U48" s="6">
        <f t="shared" ca="1" si="8"/>
        <v>0.25000000606009165</v>
      </c>
      <c r="V48" s="6">
        <f t="shared" ca="1" si="8"/>
        <v>0.25000001319183007</v>
      </c>
      <c r="W48" s="6">
        <f t="shared" ca="1" si="9"/>
        <v>0.25000002790163073</v>
      </c>
      <c r="X48" s="6">
        <f t="shared" ca="1" si="9"/>
        <v>0.25000005733935549</v>
      </c>
      <c r="Y48" s="6">
        <f t="shared" ca="1" si="9"/>
        <v>0.25000011449188592</v>
      </c>
      <c r="Z48" s="6">
        <f t="shared" ca="1" si="9"/>
        <v>0.25000022212390138</v>
      </c>
      <c r="AA48" s="6">
        <f t="shared" ca="1" si="9"/>
        <v>0.25000041871118101</v>
      </c>
      <c r="AB48" s="6">
        <f t="shared" ca="1" si="9"/>
        <v>0.25000076688899409</v>
      </c>
      <c r="AC48" s="6">
        <f t="shared" ca="1" si="9"/>
        <v>0.25000136473752654</v>
      </c>
      <c r="AD48" s="6">
        <f t="shared" ca="1" si="9"/>
        <v>0.25000235974157281</v>
      </c>
      <c r="AE48" s="6">
        <f t="shared" ca="1" si="9"/>
        <v>0.25000396440883738</v>
      </c>
      <c r="AF48" s="6">
        <f t="shared" ca="1" si="9"/>
        <v>0.25000647129367398</v>
      </c>
      <c r="AG48" s="6">
        <f t="shared" ca="1" si="9"/>
        <v>0.25001026366489493</v>
      </c>
      <c r="AH48" s="6">
        <f t="shared" ca="1" si="9"/>
        <v>0.25001581657702643</v>
      </c>
      <c r="AI48" s="6">
        <f t="shared" ca="1" si="9"/>
        <v>0.25002368215498472</v>
      </c>
      <c r="AJ48" s="6">
        <f t="shared" ca="1" si="9"/>
        <v>0.25003445312492489</v>
      </c>
      <c r="AK48" s="6">
        <f t="shared" ca="1" si="9"/>
        <v>0.25004870064357254</v>
      </c>
      <c r="AL48" s="6">
        <f t="shared" ca="1" si="9"/>
        <v>0.25006688665285975</v>
      </c>
      <c r="AM48" s="6">
        <f t="shared" ca="1" si="9"/>
        <v>0.25008925712794766</v>
      </c>
      <c r="AN48" s="6">
        <f t="shared" ca="1" si="9"/>
        <v>0.25011572975526081</v>
      </c>
      <c r="AO48" s="6">
        <f t="shared" ca="1" si="9"/>
        <v>0.25014579607845339</v>
      </c>
      <c r="AP48" s="6">
        <f t="shared" ca="1" si="9"/>
        <v>0.25017846182601083</v>
      </c>
    </row>
    <row r="49" spans="1:42" x14ac:dyDescent="0.2">
      <c r="A49">
        <f t="shared" si="4"/>
        <v>6600</v>
      </c>
      <c r="B49" s="6">
        <f t="shared" ca="1" si="10"/>
        <v>0.25</v>
      </c>
      <c r="C49" s="6">
        <f t="shared" ca="1" si="10"/>
        <v>0.25</v>
      </c>
      <c r="D49" s="6">
        <f t="shared" ca="1" si="10"/>
        <v>0.25</v>
      </c>
      <c r="E49" s="6">
        <f t="shared" ca="1" si="10"/>
        <v>0.25000000000000006</v>
      </c>
      <c r="F49" s="6">
        <f t="shared" ca="1" si="10"/>
        <v>0.25000000000000022</v>
      </c>
      <c r="G49" s="6">
        <f t="shared" ca="1" si="10"/>
        <v>0.25000000000000072</v>
      </c>
      <c r="H49" s="6">
        <f t="shared" ca="1" si="10"/>
        <v>0.25000000000000233</v>
      </c>
      <c r="I49" s="6">
        <f t="shared" ca="1" si="10"/>
        <v>0.25000000000000755</v>
      </c>
      <c r="J49" s="6">
        <f t="shared" ca="1" si="10"/>
        <v>0.25000000000002376</v>
      </c>
      <c r="K49" s="6">
        <f t="shared" ca="1" si="10"/>
        <v>0.25000000000007289</v>
      </c>
      <c r="L49" s="6">
        <f t="shared" ca="1" si="10"/>
        <v>0.25000000000021688</v>
      </c>
      <c r="M49" s="6">
        <f t="shared" ca="1" si="10"/>
        <v>0.25000000000062733</v>
      </c>
      <c r="N49" s="6">
        <f t="shared" ca="1" si="12"/>
        <v>0.25000000000176303</v>
      </c>
      <c r="O49" s="6">
        <f t="shared" ca="1" si="12"/>
        <v>0.25000000000481415</v>
      </c>
      <c r="P49" s="6">
        <f t="shared" ca="1" si="12"/>
        <v>0.25000000001277245</v>
      </c>
      <c r="Q49" s="6">
        <f t="shared" ca="1" si="12"/>
        <v>0.250000000032925</v>
      </c>
      <c r="R49" s="6">
        <f t="shared" ca="1" si="12"/>
        <v>0.25000000008246648</v>
      </c>
      <c r="S49" s="6">
        <f t="shared" ca="1" si="11"/>
        <v>0.25000000020069091</v>
      </c>
      <c r="T49" s="6">
        <f t="shared" ca="1" si="8"/>
        <v>0.25000000047454407</v>
      </c>
      <c r="U49" s="6">
        <f t="shared" ca="1" si="8"/>
        <v>0.25000000109024501</v>
      </c>
      <c r="V49" s="6">
        <f t="shared" ca="1" si="8"/>
        <v>0.25000000243371834</v>
      </c>
      <c r="W49" s="6">
        <f t="shared" ref="W49:AC49" ca="1" si="13">$B$1+EXP($B$2+$B$3*$A49+$B$4*W$10+$B$5*$A49*$A49+$B$6*$A49*W$10+$B$7*W$10*W$10)</f>
        <v>0.25000000527855692</v>
      </c>
      <c r="X49" s="6">
        <f t="shared" ca="1" si="13"/>
        <v>0.25000001112394371</v>
      </c>
      <c r="Y49" s="6">
        <f t="shared" ca="1" si="13"/>
        <v>0.25000002277723693</v>
      </c>
      <c r="Z49" s="6">
        <f t="shared" ca="1" si="13"/>
        <v>0.25000004531499931</v>
      </c>
      <c r="AA49" s="6">
        <f t="shared" ca="1" si="13"/>
        <v>0.25000008759546</v>
      </c>
      <c r="AB49" s="6">
        <f t="shared" ca="1" si="13"/>
        <v>0.25000016452045393</v>
      </c>
      <c r="AC49" s="6">
        <f t="shared" ca="1" si="13"/>
        <v>0.25000030023193293</v>
      </c>
      <c r="AD49" s="6">
        <f t="shared" ref="W49:AP51" ca="1" si="14">$B$1+EXP($B$2+$B$3*$A49+$B$4*AD$10+$B$5*$A49*$A49+$B$6*$A49*AD$10+$B$7*AD$10*AD$10)</f>
        <v>0.25000053234422503</v>
      </c>
      <c r="AE49" s="6">
        <f t="shared" ca="1" si="14"/>
        <v>0.25000091712153993</v>
      </c>
      <c r="AF49" s="6">
        <f t="shared" ca="1" si="14"/>
        <v>0.25000153518218393</v>
      </c>
      <c r="AG49" s="6">
        <f t="shared" ca="1" si="14"/>
        <v>0.25000249684527875</v>
      </c>
      <c r="AH49" s="6">
        <f t="shared" ca="1" si="14"/>
        <v>0.2500039456814741</v>
      </c>
      <c r="AI49" s="6">
        <f t="shared" ca="1" si="14"/>
        <v>0.25000605830446931</v>
      </c>
      <c r="AJ49" s="6">
        <f t="shared" ca="1" si="14"/>
        <v>0.25000903813554687</v>
      </c>
      <c r="AK49" s="6">
        <f t="shared" ca="1" si="14"/>
        <v>0.25001310102533381</v>
      </c>
      <c r="AL49" s="6">
        <f t="shared" ca="1" si="14"/>
        <v>0.25001845144590301</v>
      </c>
      <c r="AM49" s="6">
        <f t="shared" ca="1" si="14"/>
        <v>0.25002524958262917</v>
      </c>
      <c r="AN49" s="6">
        <f t="shared" ca="1" si="14"/>
        <v>0.25003357195905535</v>
      </c>
      <c r="AO49" s="6">
        <f t="shared" ca="1" si="14"/>
        <v>0.25004337084138573</v>
      </c>
      <c r="AP49" s="6">
        <f t="shared" ca="1" si="14"/>
        <v>0.25005443994675447</v>
      </c>
    </row>
    <row r="50" spans="1:42" x14ac:dyDescent="0.2">
      <c r="A50">
        <f t="shared" si="4"/>
        <v>6800</v>
      </c>
      <c r="B50" s="6">
        <f t="shared" ca="1" si="10"/>
        <v>0.25</v>
      </c>
      <c r="C50" s="6">
        <f t="shared" ca="1" si="10"/>
        <v>0.25</v>
      </c>
      <c r="D50" s="6">
        <f t="shared" ca="1" si="10"/>
        <v>0.25</v>
      </c>
      <c r="E50" s="6">
        <f t="shared" ca="1" si="10"/>
        <v>0.25</v>
      </c>
      <c r="F50" s="6">
        <f t="shared" ca="1" si="10"/>
        <v>0.25</v>
      </c>
      <c r="G50" s="6">
        <f t="shared" ca="1" si="10"/>
        <v>0.25000000000000006</v>
      </c>
      <c r="H50" s="6">
        <f t="shared" ca="1" si="10"/>
        <v>0.25000000000000028</v>
      </c>
      <c r="I50" s="6">
        <f t="shared" ca="1" si="10"/>
        <v>0.25000000000000094</v>
      </c>
      <c r="J50" s="6">
        <f t="shared" ca="1" si="10"/>
        <v>0.250000000000003</v>
      </c>
      <c r="K50" s="6">
        <f t="shared" ca="1" si="10"/>
        <v>0.25000000000000949</v>
      </c>
      <c r="L50" s="6">
        <f t="shared" ca="1" si="10"/>
        <v>0.25000000000002898</v>
      </c>
      <c r="M50" s="6">
        <f t="shared" ca="1" si="10"/>
        <v>0.25000000000008599</v>
      </c>
      <c r="N50" s="6">
        <f t="shared" ca="1" si="12"/>
        <v>0.25000000000024775</v>
      </c>
      <c r="O50" s="6">
        <f t="shared" ca="1" si="12"/>
        <v>0.25000000000069372</v>
      </c>
      <c r="P50" s="6">
        <f t="shared" ca="1" si="12"/>
        <v>0.25000000000188738</v>
      </c>
      <c r="Q50" s="6">
        <f t="shared" ca="1" si="12"/>
        <v>0.25000000000498918</v>
      </c>
      <c r="R50" s="6">
        <f t="shared" ca="1" si="12"/>
        <v>0.25000000001281442</v>
      </c>
      <c r="S50" s="6">
        <f t="shared" ca="1" si="11"/>
        <v>0.25000000003197936</v>
      </c>
      <c r="T50" s="6">
        <f t="shared" ca="1" si="8"/>
        <v>0.25000000007754242</v>
      </c>
      <c r="U50" s="6">
        <f t="shared" ca="1" si="8"/>
        <v>0.25000000018268681</v>
      </c>
      <c r="V50" s="6">
        <f t="shared" ca="1" si="8"/>
        <v>0.25000000041819015</v>
      </c>
      <c r="W50" s="6">
        <f t="shared" ca="1" si="14"/>
        <v>0.25000000093012009</v>
      </c>
      <c r="X50" s="6">
        <f t="shared" ca="1" si="14"/>
        <v>0.25000000201003197</v>
      </c>
      <c r="Y50" s="6">
        <f t="shared" ca="1" si="14"/>
        <v>0.25000000422051627</v>
      </c>
      <c r="Z50" s="6">
        <f t="shared" ca="1" si="14"/>
        <v>0.25000000861047023</v>
      </c>
      <c r="AA50" s="6">
        <f t="shared" ca="1" si="14"/>
        <v>0.25000001706816544</v>
      </c>
      <c r="AB50" s="6">
        <f t="shared" ca="1" si="14"/>
        <v>0.25000003287346634</v>
      </c>
      <c r="AC50" s="6">
        <f t="shared" ca="1" si="14"/>
        <v>0.25000006151808929</v>
      </c>
      <c r="AD50" s="6">
        <f t="shared" ca="1" si="14"/>
        <v>0.25000011185588999</v>
      </c>
      <c r="AE50" s="6">
        <f t="shared" ca="1" si="14"/>
        <v>0.25000019761211162</v>
      </c>
      <c r="AF50" s="6">
        <f t="shared" ca="1" si="14"/>
        <v>0.2500003392086681</v>
      </c>
      <c r="AG50" s="6">
        <f t="shared" ca="1" si="14"/>
        <v>0.25000056574276153</v>
      </c>
      <c r="AH50" s="6">
        <f t="shared" ca="1" si="14"/>
        <v>0.25000091678975617</v>
      </c>
      <c r="AI50" s="6">
        <f t="shared" ca="1" si="14"/>
        <v>0.25000144350794862</v>
      </c>
      <c r="AJ50" s="6">
        <f t="shared" ca="1" si="14"/>
        <v>0.25000220834686426</v>
      </c>
      <c r="AK50" s="6">
        <f t="shared" ca="1" si="14"/>
        <v>0.25000328257063253</v>
      </c>
      <c r="AL50" s="6">
        <f t="shared" ca="1" si="14"/>
        <v>0.25000474088643576</v>
      </c>
      <c r="AM50" s="6">
        <f t="shared" ca="1" si="14"/>
        <v>0.25000665278833828</v>
      </c>
      <c r="AN50" s="6">
        <f t="shared" ca="1" si="14"/>
        <v>0.25000907081985707</v>
      </c>
      <c r="AO50" s="6">
        <f t="shared" ca="1" si="14"/>
        <v>0.25001201677859358</v>
      </c>
      <c r="AP50" s="6">
        <f t="shared" ca="1" si="14"/>
        <v>0.25001546778968842</v>
      </c>
    </row>
    <row r="51" spans="1:42" x14ac:dyDescent="0.2">
      <c r="A51">
        <f t="shared" si="4"/>
        <v>7000</v>
      </c>
      <c r="B51" s="6">
        <f t="shared" ca="1" si="10"/>
        <v>0.25</v>
      </c>
      <c r="C51" s="6">
        <f t="shared" ca="1" si="10"/>
        <v>0.25</v>
      </c>
      <c r="D51" s="6">
        <f t="shared" ca="1" si="10"/>
        <v>0.25</v>
      </c>
      <c r="E51" s="6">
        <f t="shared" ca="1" si="10"/>
        <v>0.25</v>
      </c>
      <c r="F51" s="6">
        <f t="shared" ca="1" si="10"/>
        <v>0.25</v>
      </c>
      <c r="G51" s="6">
        <f t="shared" ca="1" si="10"/>
        <v>0.25</v>
      </c>
      <c r="H51" s="6">
        <f t="shared" ca="1" si="10"/>
        <v>0.25000000000000006</v>
      </c>
      <c r="I51" s="6">
        <f t="shared" ca="1" si="10"/>
        <v>0.25000000000000011</v>
      </c>
      <c r="J51" s="6">
        <f t="shared" ca="1" si="10"/>
        <v>0.25000000000000033</v>
      </c>
      <c r="K51" s="6">
        <f t="shared" ca="1" si="10"/>
        <v>0.25000000000000117</v>
      </c>
      <c r="L51" s="6">
        <f t="shared" ca="1" si="10"/>
        <v>0.25000000000000361</v>
      </c>
      <c r="M51" s="6">
        <f t="shared" ca="1" si="10"/>
        <v>0.25000000000001099</v>
      </c>
      <c r="N51" s="6">
        <f t="shared" ca="1" si="12"/>
        <v>0.25000000000003242</v>
      </c>
      <c r="O51" s="6">
        <f t="shared" ca="1" si="12"/>
        <v>0.25000000000009309</v>
      </c>
      <c r="P51" s="6">
        <f t="shared" ca="1" si="12"/>
        <v>0.25000000000025974</v>
      </c>
      <c r="Q51" s="6">
        <f t="shared" ca="1" si="12"/>
        <v>0.25000000000070416</v>
      </c>
      <c r="R51" s="6">
        <f t="shared" ca="1" si="12"/>
        <v>0.25000000000185463</v>
      </c>
      <c r="S51" s="6">
        <f t="shared" ca="1" si="11"/>
        <v>0.25000000000474626</v>
      </c>
      <c r="T51" s="6">
        <f t="shared" ca="1" si="8"/>
        <v>0.25000000001180156</v>
      </c>
      <c r="U51" s="6">
        <f t="shared" ca="1" si="8"/>
        <v>0.25000000002851208</v>
      </c>
      <c r="V51" s="6">
        <f t="shared" ca="1" si="8"/>
        <v>0.25000000006692918</v>
      </c>
      <c r="W51" s="6">
        <f t="shared" ca="1" si="14"/>
        <v>0.2500000001526515</v>
      </c>
      <c r="X51" s="6">
        <f t="shared" ca="1" si="14"/>
        <v>0.25000000033828701</v>
      </c>
      <c r="Y51" s="6">
        <f t="shared" ca="1" si="14"/>
        <v>0.25000000072839729</v>
      </c>
      <c r="Z51" s="6">
        <f t="shared" ca="1" si="14"/>
        <v>0.25000000152387719</v>
      </c>
      <c r="AA51" s="6">
        <f t="shared" ca="1" si="14"/>
        <v>0.25000000309763537</v>
      </c>
      <c r="AB51" s="6">
        <f t="shared" ca="1" si="14"/>
        <v>0.25000000611799772</v>
      </c>
      <c r="AC51" s="6">
        <f t="shared" ca="1" si="14"/>
        <v>0.25000001174051106</v>
      </c>
      <c r="AD51" s="6">
        <f t="shared" ca="1" si="14"/>
        <v>0.25000002189088782</v>
      </c>
      <c r="AE51" s="6">
        <f t="shared" ca="1" si="14"/>
        <v>0.2500000396586961</v>
      </c>
      <c r="AF51" s="6">
        <f t="shared" ca="1" si="14"/>
        <v>0.25000006980912087</v>
      </c>
      <c r="AG51" s="6">
        <f t="shared" ca="1" si="14"/>
        <v>0.25000011939457334</v>
      </c>
      <c r="AH51" s="6">
        <f t="shared" ca="1" si="14"/>
        <v>0.25000019840640525</v>
      </c>
      <c r="AI51" s="6">
        <f t="shared" ca="1" si="14"/>
        <v>0.25000032035054776</v>
      </c>
      <c r="AJ51" s="6">
        <f t="shared" ca="1" si="14"/>
        <v>0.25000050256696138</v>
      </c>
      <c r="AK51" s="6">
        <f t="shared" ca="1" si="14"/>
        <v>0.25000076605699112</v>
      </c>
      <c r="AL51" s="6">
        <f t="shared" ca="1" si="14"/>
        <v>0.25000113455853573</v>
      </c>
      <c r="AM51" s="6">
        <f t="shared" ca="1" si="14"/>
        <v>0.25000163264369807</v>
      </c>
      <c r="AN51" s="6">
        <f t="shared" ca="1" si="14"/>
        <v>0.25000228273031688</v>
      </c>
      <c r="AO51" s="6">
        <f t="shared" ca="1" si="14"/>
        <v>0.25000310110505375</v>
      </c>
      <c r="AP51" s="6">
        <f t="shared" ca="1" si="14"/>
        <v>0.25000409333258228</v>
      </c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8" baseType="lpstr">
      <vt:lpstr>Information</vt:lpstr>
      <vt:lpstr>Raw Data</vt:lpstr>
      <vt:lpstr>Results</vt:lpstr>
      <vt:lpstr>Residuals</vt:lpstr>
      <vt:lpstr>Calcs</vt:lpstr>
      <vt:lpstr>Data for 3D-Chart</vt:lpstr>
      <vt:lpstr>3D-Chart</vt:lpstr>
      <vt:lpstr>n_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rs. PT FRETWELL</dc:creator>
  <cp:lastModifiedBy>Callum Firth</cp:lastModifiedBy>
  <cp:lastPrinted>2006-10-13T14:08:05Z</cp:lastPrinted>
  <dcterms:created xsi:type="dcterms:W3CDTF">2004-10-30T09:42:25Z</dcterms:created>
  <dcterms:modified xsi:type="dcterms:W3CDTF">2024-01-08T21:54:38Z</dcterms:modified>
</cp:coreProperties>
</file>